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4.xml" ContentType="application/vnd.openxmlformats-officedocument.spreadsheetml.worksheet+xml"/>
  <Override PartName="/xl/charts/chart53.xml" ContentType="application/vnd.openxmlformats-officedocument.drawingml.chart+xml"/>
  <Override PartName="/xl/charts/chart52.xml" ContentType="application/vnd.openxmlformats-officedocument.drawingml.chart+xml"/>
  <Override PartName="/xl/charts/chart51.xml" ContentType="application/vnd.openxmlformats-officedocument.drawingml.chart+xml"/>
  <Override PartName="/xl/charts/chart50.xml" ContentType="application/vnd.openxmlformats-officedocument.drawingml.chart+xml"/>
  <Override PartName="/xl/charts/chart49.xml" ContentType="application/vnd.openxmlformats-officedocument.drawingml.chart+xml"/>
  <Override PartName="/xl/charts/chart54.xml" ContentType="application/vnd.openxmlformats-officedocument.drawingml.chart+xml"/>
  <Override PartName="/xl/charts/chart55.xml" ContentType="application/vnd.openxmlformats-officedocument.drawingml.chart+xml"/>
  <Override PartName="/xl/charts/chart56.xml" ContentType="application/vnd.openxmlformats-officedocument.drawingml.chart+xml"/>
  <Override PartName="/xl/charts/chart60.xml" ContentType="application/vnd.openxmlformats-officedocument.drawingml.chart+xml"/>
  <Override PartName="/xl/charts/chart59.xml" ContentType="application/vnd.openxmlformats-officedocument.drawingml.chart+xml"/>
  <Override PartName="/xl/charts/chart58.xml" ContentType="application/vnd.openxmlformats-officedocument.drawingml.chart+xml"/>
  <Override PartName="/xl/charts/chart57.xml" ContentType="application/vnd.openxmlformats-officedocument.drawingml.chart+xml"/>
  <Override PartName="/xl/drawings/drawing7.xml" ContentType="application/vnd.openxmlformats-officedocument.drawing+xml"/>
  <Override PartName="/xl/charts/chart48.xml" ContentType="application/vnd.openxmlformats-officedocument.drawingml.chart+xml"/>
  <Override PartName="/xl/charts/chart47.xml" ContentType="application/vnd.openxmlformats-officedocument.drawingml.chart+xml"/>
  <Override PartName="/xl/drawings/drawing6.xml" ContentType="application/vnd.openxmlformats-officedocument.drawing+xml"/>
  <Override PartName="/xl/charts/chart39.xml" ContentType="application/vnd.openxmlformats-officedocument.drawingml.chart+xml"/>
  <Override PartName="/xl/charts/chart38.xml" ContentType="application/vnd.openxmlformats-officedocument.drawingml.chart+xml"/>
  <Override PartName="/xl/charts/chart37.xml" ContentType="application/vnd.openxmlformats-officedocument.drawingml.chart+xml"/>
  <Override PartName="/xl/worksheets/sheet1.xml" ContentType="application/vnd.openxmlformats-officedocument.spreadsheetml.worksheet+xml"/>
  <Override PartName="/xl/charts/chart36.xml" ContentType="application/vnd.openxmlformats-officedocument.drawingml.chart+xml"/>
  <Override PartName="/xl/charts/chart40.xml" ContentType="application/vnd.openxmlformats-officedocument.drawingml.chart+xml"/>
  <Override PartName="/xl/charts/chart41.xml" ContentType="application/vnd.openxmlformats-officedocument.drawingml.chart+xml"/>
  <Override PartName="/xl/charts/chart42.xml" ContentType="application/vnd.openxmlformats-officedocument.drawingml.chart+xml"/>
  <Override PartName="/xl/charts/chart46.xml" ContentType="application/vnd.openxmlformats-officedocument.drawingml.chart+xml"/>
  <Override PartName="/xl/charts/chart45.xml" ContentType="application/vnd.openxmlformats-officedocument.drawingml.chart+xml"/>
  <Override PartName="/xl/charts/chart44.xml" ContentType="application/vnd.openxmlformats-officedocument.drawingml.chart+xml"/>
  <Override PartName="/xl/charts/chart43.xml" ContentType="application/vnd.openxmlformats-officedocument.drawingml.chart+xml"/>
  <Override PartName="/xl/charts/chart61.xml" ContentType="application/vnd.openxmlformats-officedocument.drawingml.chart+xml"/>
  <Override PartName="/xl/charts/chart62.xml" ContentType="application/vnd.openxmlformats-officedocument.drawingml.chart+xml"/>
  <Override PartName="/xl/charts/chart63.xml" ContentType="application/vnd.openxmlformats-officedocument.drawingml.char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charts/chart66.xml" ContentType="application/vnd.openxmlformats-officedocument.drawingml.chart+xml"/>
  <Override PartName="/xl/charts/chart65.xml" ContentType="application/vnd.openxmlformats-officedocument.drawingml.chart+xml"/>
  <Override PartName="/xl/charts/chart64.xml" ContentType="application/vnd.openxmlformats-officedocument.drawingml.chart+xml"/>
  <Override PartName="/xl/charts/chart35.xml" ContentType="application/vnd.openxmlformats-officedocument.drawingml.chart+xml"/>
  <Override PartName="/xl/drawings/drawing5.xml" ContentType="application/vnd.openxmlformats-officedocument.drawing+xml"/>
  <Override PartName="/xl/charts/chart33.xml" ContentType="application/vnd.openxmlformats-officedocument.drawingml.chart+xml"/>
  <Override PartName="/xl/charts/chart6.xml" ContentType="application/vnd.openxmlformats-officedocument.drawingml.chart+xml"/>
  <Override PartName="/xl/charts/chart5.xml" ContentType="application/vnd.openxmlformats-officedocument.drawingml.chart+xml"/>
  <Override PartName="/xl/charts/chart4.xml" ContentType="application/vnd.openxmlformats-officedocument.drawingml.chart+xml"/>
  <Override PartName="/xl/charts/chart3.xml" ContentType="application/vnd.openxmlformats-officedocument.drawingml.chart+xml"/>
  <Override PartName="/xl/charts/chart2.xml" ContentType="application/vnd.openxmlformats-officedocument.drawingml.chart+xml"/>
  <Override PartName="/xl/drawings/drawing2.xml" ContentType="application/vnd.openxmlformats-officedocument.drawing+xml"/>
  <Override PartName="/xl/charts/chart7.xml" ContentType="application/vnd.openxmlformats-officedocument.drawingml.chart+xml"/>
  <Override PartName="/xl/charts/chart8.xml" ContentType="application/vnd.openxmlformats-officedocument.drawingml.chart+xml"/>
  <Override PartName="/xl/charts/chart13.xml" ContentType="application/vnd.openxmlformats-officedocument.drawingml.chart+xml"/>
  <Override PartName="/xl/charts/chart12.xml" ContentType="application/vnd.openxmlformats-officedocument.drawingml.chart+xml"/>
  <Override PartName="/xl/charts/chart34.xml" ContentType="application/vnd.openxmlformats-officedocument.drawingml.chart+xml"/>
  <Override PartName="/xl/charts/chart10.xml" ContentType="application/vnd.openxmlformats-officedocument.drawingml.chart+xml"/>
  <Override PartName="/xl/charts/chart9.xml" ContentType="application/vnd.openxmlformats-officedocument.drawingml.chart+xml"/>
  <Override PartName="/xl/charts/chart1.xml" ContentType="application/vnd.openxmlformats-officedocument.drawingml.chart+xml"/>
  <Override PartName="/xl/drawings/drawing1.xml" ContentType="application/vnd.openxmlformats-officedocument.drawing+xml"/>
  <Override PartName="/xl/sharedStrings.xml" ContentType="application/vnd.openxmlformats-officedocument.spreadsheetml.sharedStrings+xml"/>
  <Override PartName="/xl/worksheets/sheet9.xml" ContentType="application/vnd.openxmlformats-officedocument.spreadsheetml.worksheet+xml"/>
  <Override PartName="/xl/worksheets/sheet8.xml" ContentType="application/vnd.openxmlformats-officedocument.spreadsheetml.worksheet+xml"/>
  <Override PartName="/xl/worksheets/sheet7.xml" ContentType="application/vnd.openxmlformats-officedocument.spreadsheetml.worksheet+xml"/>
  <Override PartName="/xl/worksheets/sheet6.xml" ContentType="application/vnd.openxmlformats-officedocument.spreadsheetml.worksheet+xml"/>
  <Override PartName="/xl/worksheets/sheet5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styles.xml" ContentType="application/vnd.openxmlformats-officedocument.spreadsheetml.styles+xml"/>
  <Override PartName="/xl/theme/theme1.xml" ContentType="application/vnd.openxmlformats-officedocument.theme+xml"/>
  <Override PartName="/xl/worksheets/sheet15.xml" ContentType="application/vnd.openxmlformats-officedocument.spreadsheetml.worksheet+xml"/>
  <Override PartName="/xl/worksheets/sheet14.xml" ContentType="application/vnd.openxmlformats-officedocument.spreadsheetml.worksheet+xml"/>
  <Override PartName="/xl/worksheets/sheet13.xml" ContentType="application/vnd.openxmlformats-officedocument.spreadsheetml.worksheet+xml"/>
  <Override PartName="/xl/charts/chart14.xml" ContentType="application/vnd.openxmlformats-officedocument.drawingml.chart+xml"/>
  <Override PartName="/xl/charts/chart11.xml" ContentType="application/vnd.openxmlformats-officedocument.drawingml.chart+xml"/>
  <Override PartName="/xl/charts/chart32.xml" ContentType="application/vnd.openxmlformats-officedocument.drawingml.chart+xml"/>
  <Override PartName="/xl/charts/chart25.xml" ContentType="application/vnd.openxmlformats-officedocument.drawingml.chart+xml"/>
  <Override PartName="/xl/charts/chart24.xml" ContentType="application/vnd.openxmlformats-officedocument.drawingml.chart+xml"/>
  <Override PartName="/xl/charts/chart15.xml" ContentType="application/vnd.openxmlformats-officedocument.drawingml.chart+xml"/>
  <Override PartName="/xl/charts/chart22.xml" ContentType="application/vnd.openxmlformats-officedocument.drawingml.chart+xml"/>
  <Override PartName="/xl/charts/chart21.xml" ContentType="application/vnd.openxmlformats-officedocument.drawingml.chart+xml"/>
  <Override PartName="/xl/charts/chart26.xml" ContentType="application/vnd.openxmlformats-officedocument.drawingml.chart+xml"/>
  <Override PartName="/xl/drawings/drawing4.xml" ContentType="application/vnd.openxmlformats-officedocument.drawing+xml"/>
  <Override PartName="/xl/charts/chart27.xml" ContentType="application/vnd.openxmlformats-officedocument.drawingml.chart+xml"/>
  <Override PartName="/xl/charts/chart31.xml" ContentType="application/vnd.openxmlformats-officedocument.drawingml.chart+xml"/>
  <Override PartName="/xl/charts/chart30.xml" ContentType="application/vnd.openxmlformats-officedocument.drawingml.chart+xml"/>
  <Override PartName="/xl/charts/chart29.xml" ContentType="application/vnd.openxmlformats-officedocument.drawingml.chart+xml"/>
  <Override PartName="/xl/charts/chart28.xml" ContentType="application/vnd.openxmlformats-officedocument.drawingml.chart+xml"/>
  <Override PartName="/xl/charts/chart20.xml" ContentType="application/vnd.openxmlformats-officedocument.drawingml.chart+xml"/>
  <Override PartName="/xl/charts/chart23.xml" ContentType="application/vnd.openxmlformats-officedocument.drawingml.chart+xml"/>
  <Override PartName="/xl/charts/chart18.xml" ContentType="application/vnd.openxmlformats-officedocument.drawingml.chart+xml"/>
  <Override PartName="/xl/charts/chart17.xml" ContentType="application/vnd.openxmlformats-officedocument.drawingml.chart+xml"/>
  <Override PartName="/xl/drawings/drawing3.xml" ContentType="application/vnd.openxmlformats-officedocument.drawing+xml"/>
  <Override PartName="/xl/charts/chart19.xml" ContentType="application/vnd.openxmlformats-officedocument.drawingml.chart+xml"/>
  <Override PartName="/xl/charts/chart16.xml" ContentType="application/vnd.openxmlformats-officedocument.drawingml.chart+xml"/>
  <Override PartName="/docProps/custom.xml" ContentType="application/vnd.openxmlformats-officedocument.custom-properties+xml"/>
  <Override PartName="/docProps/app.xml" ContentType="application/vnd.openxmlformats-officedocument.extended-properties+xml"/>
  <Override PartName="/docProps/core.xml" ContentType="application/vnd.openxmlformats-package.core-properties+xml"/>
  <Override PartName="/customXml/itemProps2.xml" ContentType="application/vnd.openxmlformats-officedocument.customXmlProperties+xml"/>
  <Override PartName="/customXml/itemProps1.xml" ContentType="application/vnd.openxmlformats-officedocument.customXmlProperties+xml"/>
  <Override PartName="/customXml/itemProps3.xml" ContentType="application/vnd.openxmlformats-officedocument.customXml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codeName="ThisWorkbook"/>
  <bookViews>
    <workbookView xWindow="-330" yWindow="150" windowWidth="13695" windowHeight="12225" tabRatio="854"/>
  </bookViews>
  <sheets>
    <sheet name="Indice_Tavole" sheetId="8198" r:id="rId1"/>
    <sheet name="riepilogo" sheetId="8199" r:id="rId2"/>
    <sheet name="trimFPLD_tot" sheetId="8201" r:id="rId3"/>
    <sheet name="fpld_tot" sheetId="8202" r:id="rId4"/>
    <sheet name="trimFPLD_conEC" sheetId="8203" r:id="rId5"/>
    <sheet name="fpld_conEC" sheetId="8204" r:id="rId6"/>
    <sheet name="trimCDCM" sheetId="8206" r:id="rId7"/>
    <sheet name="CDCM" sheetId="8207" r:id="rId8"/>
    <sheet name="trimart" sheetId="8209" r:id="rId9"/>
    <sheet name="ART" sheetId="8210" r:id="rId10"/>
    <sheet name="trimcomm" sheetId="8212" r:id="rId11"/>
    <sheet name="COMM" sheetId="8213" r:id="rId12"/>
    <sheet name="trimPARA" sheetId="8215" r:id="rId13"/>
    <sheet name="PARA" sheetId="8216" r:id="rId14"/>
    <sheet name="trimAS" sheetId="8218" r:id="rId15"/>
  </sheets>
  <definedNames>
    <definedName name="_xlnm.Print_Area" localSheetId="9">ART!$A$1:$O$237</definedName>
    <definedName name="_xlnm.Print_Area" localSheetId="7">CDCM!$A$1:$O$237</definedName>
    <definedName name="_xlnm.Print_Area" localSheetId="11">COMM!$A$1:$O$237</definedName>
    <definedName name="_xlnm.Print_Area" localSheetId="5">fpld_conEC!$A$1:$O$237</definedName>
    <definedName name="_xlnm.Print_Area" localSheetId="3">fpld_tot!$A$1:$O$237</definedName>
    <definedName name="_xlnm.Print_Area" localSheetId="0">Indice_Tavole!$A$1:$H$66</definedName>
    <definedName name="_xlnm.Print_Area" localSheetId="13">PARA!$A$1:$O$237</definedName>
    <definedName name="_xlnm.Print_Area" localSheetId="1">riepilogo!$A$1:$M$119</definedName>
    <definedName name="_xlnm.Print_Area" localSheetId="8">trimart!$A$1:$K$36</definedName>
    <definedName name="_xlnm.Print_Area" localSheetId="14">trimAS!$A$1:$G$35</definedName>
    <definedName name="_xlnm.Print_Area" localSheetId="6">trimCDCM!$A$1:$K$36</definedName>
    <definedName name="_xlnm.Print_Area" localSheetId="10">trimcomm!$A$1:$K$36</definedName>
    <definedName name="_xlnm.Print_Area" localSheetId="4">trimFPLD_conEC!$A$1:$K$36</definedName>
    <definedName name="_xlnm.Print_Area" localSheetId="2">trimFPLD_tot!$A$1:$K$36</definedName>
    <definedName name="_xlnm.Print_Area" localSheetId="12">trimPARA!$A$1:$K$36</definedName>
    <definedName name="OLE_LINK6" localSheetId="0">Indice_Tavole!#REF!</definedName>
    <definedName name="OLE_LINK7" localSheetId="0">Indice_Tavole!#REF!</definedName>
  </definedNames>
  <calcPr calcId="145621"/>
</workbook>
</file>

<file path=xl/sharedStrings.xml><?xml version="1.0" encoding="utf-8"?>
<sst xmlns="http://schemas.openxmlformats.org/spreadsheetml/2006/main" count="1901" uniqueCount="251">
  <si>
    <t>ARTIGIANI</t>
  </si>
  <si>
    <t>INDICE DELLE TAVOLE</t>
  </si>
  <si>
    <t>Tav. 1   -</t>
  </si>
  <si>
    <t>Distribuzione delle pensioni per decorrrenza e gestione</t>
  </si>
  <si>
    <t>Tav. 2   -</t>
  </si>
  <si>
    <t>Indicatori statistici</t>
  </si>
  <si>
    <t>Tav. 3   -</t>
  </si>
  <si>
    <t>Distribuzione  per trimestre di decorrenza e categoria</t>
  </si>
  <si>
    <t>Tav .5   -</t>
  </si>
  <si>
    <t xml:space="preserve">Numero di pensioni liquidate per categoria, anno di decorrenza e classe d'età </t>
  </si>
  <si>
    <t>Tav. 6   -</t>
  </si>
  <si>
    <t>Numero di pensioni liquidate per categoria, anno di decorrenza e classe d'importo</t>
  </si>
  <si>
    <t>Tav. 7   -</t>
  </si>
  <si>
    <t>Tav. 8   -</t>
  </si>
  <si>
    <t>Numero di pensioni liquidate per categoria, anno di decorrenza e sesso</t>
  </si>
  <si>
    <t>Tav. 9   -</t>
  </si>
  <si>
    <t>Numero di pensioni liquidate per categoria, anno di decorrenza ed area geografica</t>
  </si>
  <si>
    <t>Tav.10  -</t>
  </si>
  <si>
    <t>COLTIVATORI DIRETTI MEZZADRI E COLONI</t>
  </si>
  <si>
    <t>Tav.12  -</t>
  </si>
  <si>
    <t>Tav.13  -</t>
  </si>
  <si>
    <t>Tav.14  -</t>
  </si>
  <si>
    <t>Tav.15  -</t>
  </si>
  <si>
    <t>Tav.16  -</t>
  </si>
  <si>
    <t>Tav.18  -</t>
  </si>
  <si>
    <t>Tav.19  -</t>
  </si>
  <si>
    <t>Tav.20  -</t>
  </si>
  <si>
    <t>Tav.21  -</t>
  </si>
  <si>
    <t>Tav.22  -</t>
  </si>
  <si>
    <t>Tav.23  -</t>
  </si>
  <si>
    <t>COMMERCIANTI</t>
  </si>
  <si>
    <t>Tav.25  -</t>
  </si>
  <si>
    <t>Tav.26  -</t>
  </si>
  <si>
    <t>Tav.27  -</t>
  </si>
  <si>
    <t>Tav.28  -</t>
  </si>
  <si>
    <t>Tav.29  -</t>
  </si>
  <si>
    <t>Tav.30  -</t>
  </si>
  <si>
    <t>Tav.32  -</t>
  </si>
  <si>
    <t xml:space="preserve"> Distribuzione  per trimestre di decorrenza e sesso</t>
  </si>
  <si>
    <t>Numero</t>
  </si>
  <si>
    <t>medio</t>
  </si>
  <si>
    <t>Invalidità</t>
  </si>
  <si>
    <t>Superstiti</t>
  </si>
  <si>
    <t>Totale</t>
  </si>
  <si>
    <t>Importo</t>
  </si>
  <si>
    <t>I° trimestre</t>
  </si>
  <si>
    <t>II° trimestre</t>
  </si>
  <si>
    <t>III° trimestre</t>
  </si>
  <si>
    <t>IV° trimestre</t>
  </si>
  <si>
    <t xml:space="preserve">Totale </t>
  </si>
  <si>
    <t xml:space="preserve">      Complesso</t>
  </si>
  <si>
    <t>Classi di età</t>
  </si>
  <si>
    <t>(1) Compresi i prepensionamenti</t>
  </si>
  <si>
    <t>(*)</t>
  </si>
  <si>
    <t>60-64</t>
  </si>
  <si>
    <t>Complesso</t>
  </si>
  <si>
    <t>Classi di importo</t>
  </si>
  <si>
    <t>55-59</t>
  </si>
  <si>
    <t xml:space="preserve">       Invalidità</t>
  </si>
  <si>
    <t xml:space="preserve">      Superstiti</t>
  </si>
  <si>
    <t>Contributivo</t>
  </si>
  <si>
    <t>TAV. 6</t>
  </si>
  <si>
    <t>Maschi</t>
  </si>
  <si>
    <t>Femmine</t>
  </si>
  <si>
    <t>TAV. 7</t>
  </si>
  <si>
    <t>TAV. 9</t>
  </si>
  <si>
    <t xml:space="preserve">Vecchiaia </t>
  </si>
  <si>
    <t>(1)</t>
  </si>
  <si>
    <t>Sesso</t>
  </si>
  <si>
    <t>Aree Geografiche</t>
  </si>
  <si>
    <t>Nord - Ovest</t>
  </si>
  <si>
    <t>Nord - Est</t>
  </si>
  <si>
    <t>Centro</t>
  </si>
  <si>
    <t>Sud ed Isole</t>
  </si>
  <si>
    <t>TAV. 8</t>
  </si>
  <si>
    <t xml:space="preserve">                (1)</t>
  </si>
  <si>
    <t>fino a 54</t>
  </si>
  <si>
    <t xml:space="preserve">         (numeri in unità - importi medi mensili alla decorrenza in unità di euro)</t>
  </si>
  <si>
    <t>Numero di pensioni liquidate per categoria, anno di decorrenza e classe d'età</t>
  </si>
  <si>
    <t>(*) L'area Nord- Ovest comprende: Piemonte, Valle d'Aosta, Lombardia e Liguria.</t>
  </si>
  <si>
    <t xml:space="preserve">    L'area Sud ed Isole comprende: Abruzzo, Molise, Campania, Puglia, Basilicata, Calabria, Sicilia e Sardegna.</t>
  </si>
  <si>
    <t xml:space="preserve">    L'area Centro comprende:Toscana, Umbria, Marche e Lazio.</t>
  </si>
  <si>
    <t xml:space="preserve">    L'area Nord- Est comprende: Trentino-Alto Adige, Veneto, Friuli-Venezia Giulia e Emilia-Romagna.</t>
  </si>
  <si>
    <t>Numero di pensioni liquidate per categoria, anno di decorrenza e regime di liquidazione</t>
  </si>
  <si>
    <t>(*) Età in anni compiuti alla decorrenza</t>
  </si>
  <si>
    <t>Trimestre di decorrenza</t>
  </si>
  <si>
    <t>Fino a 499,99</t>
  </si>
  <si>
    <t>500,00-999,99</t>
  </si>
  <si>
    <t>1.000,00-1.499,99</t>
  </si>
  <si>
    <t>1.500,00-1.999,99</t>
  </si>
  <si>
    <t>2.000,00-2.999,99</t>
  </si>
  <si>
    <t>3.000,00 e più</t>
  </si>
  <si>
    <t>Tav.33  -</t>
  </si>
  <si>
    <t>Tav.34  -</t>
  </si>
  <si>
    <t>Tav.35  -</t>
  </si>
  <si>
    <t>Tav.36  -</t>
  </si>
  <si>
    <t xml:space="preserve">        Vecchiaia </t>
  </si>
  <si>
    <t xml:space="preserve">    TAV.1</t>
  </si>
  <si>
    <t xml:space="preserve">           DECORRENZA</t>
  </si>
  <si>
    <t>GESTIONE</t>
  </si>
  <si>
    <t>Vecchiaia *</t>
  </si>
  <si>
    <t>CDCM</t>
  </si>
  <si>
    <t>Vecchiaia</t>
  </si>
  <si>
    <t>Artigiani</t>
  </si>
  <si>
    <t>Commercianti</t>
  </si>
  <si>
    <t>Complesso gestioni</t>
  </si>
  <si>
    <t>*Compresi i prepensionamenti</t>
  </si>
  <si>
    <t xml:space="preserve">    TAV.2</t>
  </si>
  <si>
    <t>Pensioni di</t>
  </si>
  <si>
    <t xml:space="preserve">Pensioni </t>
  </si>
  <si>
    <t>Pensioni a</t>
  </si>
  <si>
    <t xml:space="preserve">invalidità per </t>
  </si>
  <si>
    <t xml:space="preserve">femminili per </t>
  </si>
  <si>
    <t>residenti</t>
  </si>
  <si>
    <t>100 pensioni</t>
  </si>
  <si>
    <t>nel Nord- Italia</t>
  </si>
  <si>
    <t>di vecchiaia</t>
  </si>
  <si>
    <t>maschili</t>
  </si>
  <si>
    <t xml:space="preserve">per 100 </t>
  </si>
  <si>
    <t xml:space="preserve">pensioni </t>
  </si>
  <si>
    <t>-</t>
  </si>
  <si>
    <t>TAV. 13</t>
  </si>
  <si>
    <t>TAV. 14</t>
  </si>
  <si>
    <t>TAV. 15</t>
  </si>
  <si>
    <t>TAV. 16</t>
  </si>
  <si>
    <t>TAV. 17</t>
  </si>
  <si>
    <t>TAV. 18</t>
  </si>
  <si>
    <t>TAV. 19</t>
  </si>
  <si>
    <t>TAV. 21</t>
  </si>
  <si>
    <t>TAV. 22</t>
  </si>
  <si>
    <t>TAV. 23</t>
  </si>
  <si>
    <t>TAV. 24</t>
  </si>
  <si>
    <t>TAV. 27</t>
  </si>
  <si>
    <t>TAV. 29</t>
  </si>
  <si>
    <t>TAV. 30</t>
  </si>
  <si>
    <t>TAV. 31</t>
  </si>
  <si>
    <t>TAV. 32</t>
  </si>
  <si>
    <t>TAV. 34</t>
  </si>
  <si>
    <t>TAV. 35</t>
  </si>
  <si>
    <t>PARASUBORDINATI</t>
  </si>
  <si>
    <t>Età media alla decorrenza delle pensioni liquidate per categoria, anno di decorrenza e sesso</t>
  </si>
  <si>
    <t xml:space="preserve">  (età in anni compiuti)</t>
  </si>
  <si>
    <t>Età media alla decorrenza delle pensioni liquidate per sesso</t>
  </si>
  <si>
    <t>Distribuzione percentuale delle pensioni liquidate 
per sesso e categoria</t>
  </si>
  <si>
    <t>Distribuzione percentuale delle pensioni liquidate per categoria</t>
  </si>
  <si>
    <t>Distribuzione percentuale delle pensioni liquidate
per regime di liquidazione</t>
  </si>
  <si>
    <t>Distribuzione delle pensioni liquidate per ripartizione territoriale</t>
  </si>
  <si>
    <t>Distribuzione delle pensioni liquidate per classe di importo mensile alla decorrenza in euro</t>
  </si>
  <si>
    <t>FONDO PENSIONI LAVORATORI DIPENDENTI NEL COMPLESSO</t>
  </si>
  <si>
    <t>Età media alla dec.</t>
  </si>
  <si>
    <t xml:space="preserve">mensile alla </t>
  </si>
  <si>
    <t>decorrenza in euro</t>
  </si>
  <si>
    <t>Parasubordinati</t>
  </si>
  <si>
    <t>FPLD nel complesso</t>
  </si>
  <si>
    <t>Distribuzione dei trattamento liquidati per trimestre di decorrenza e sesso</t>
  </si>
  <si>
    <t>Tav.11  -</t>
  </si>
  <si>
    <t>Tav.37  -</t>
  </si>
  <si>
    <t>Tav.38  -</t>
  </si>
  <si>
    <t>TAV. 12</t>
  </si>
  <si>
    <t>TAV. 20</t>
  </si>
  <si>
    <t>TAV. 28</t>
  </si>
  <si>
    <t>TAV. 33</t>
  </si>
  <si>
    <t>TAV.37</t>
  </si>
  <si>
    <t>Tav. 6 bis  -</t>
  </si>
  <si>
    <t>Tav. 7 bis  -</t>
  </si>
  <si>
    <t>Tav. 8 bis  -</t>
  </si>
  <si>
    <t>Tav. 4 bis   -</t>
  </si>
  <si>
    <t>Tav .5 bis   -</t>
  </si>
  <si>
    <t>Tav. 9 bis  -</t>
  </si>
  <si>
    <t>TAV. 4 bis</t>
  </si>
  <si>
    <t>TAV. 5 bis</t>
  </si>
  <si>
    <t>TAV. 6 bis</t>
  </si>
  <si>
    <t>TAV. 7 bis</t>
  </si>
  <si>
    <t>TAV. 8 bis</t>
  </si>
  <si>
    <t>TAV. 9 bis</t>
  </si>
  <si>
    <t>TAV.3</t>
  </si>
  <si>
    <t xml:space="preserve">TAV. 4 </t>
  </si>
  <si>
    <t>TAV. 5</t>
  </si>
  <si>
    <t>TAV. 3 bis</t>
  </si>
  <si>
    <t>TAV.10</t>
  </si>
  <si>
    <t>TAV. 11</t>
  </si>
  <si>
    <t xml:space="preserve">TAV. 25 </t>
  </si>
  <si>
    <t>TAV. 26</t>
  </si>
  <si>
    <t>TAV.36</t>
  </si>
  <si>
    <t>TAV.  38</t>
  </si>
  <si>
    <t>Tav .4   -</t>
  </si>
  <si>
    <t>Tav. 3 bis   -</t>
  </si>
  <si>
    <t>Tav.17  -</t>
  </si>
  <si>
    <t>Tav.24  -</t>
  </si>
  <si>
    <t>Tav.31  -</t>
  </si>
  <si>
    <t>Anzianità/Anticipate</t>
  </si>
  <si>
    <t xml:space="preserve">anz/antic. per </t>
  </si>
  <si>
    <t>Anzianità/ Anticipate</t>
  </si>
  <si>
    <t>Regime
 (*)</t>
  </si>
  <si>
    <t>Anno di decorrenza
(Gestione)</t>
  </si>
  <si>
    <t>(*)Nei dati esposti sono compresi i trattamenti liquidati in regime di salvaguardia</t>
  </si>
  <si>
    <t>(categoria)</t>
  </si>
  <si>
    <t xml:space="preserve">COMPLESSO GESTIONI </t>
  </si>
  <si>
    <t>COMPLESSO GESTIONI</t>
  </si>
  <si>
    <t>categoria</t>
  </si>
  <si>
    <t>Anz.tà/ Anticipate</t>
  </si>
  <si>
    <r>
      <t xml:space="preserve">di cui: Totale gestioni dei lavoratori autonomi
</t>
    </r>
    <r>
      <rPr>
        <i/>
        <sz val="12"/>
        <rFont val="Verdana"/>
        <family val="2"/>
      </rPr>
      <t xml:space="preserve"> (CDCM, Artigiani, Commercianti e Parasubordinati)</t>
    </r>
  </si>
  <si>
    <t>ASSEGNI SOCIALI</t>
  </si>
  <si>
    <t>Assegni Sociali</t>
  </si>
  <si>
    <t>Dettaglio gestioni dei lavoratori autonomi</t>
  </si>
  <si>
    <t>prova importo medio finale</t>
  </si>
  <si>
    <t>as in vecchiaia</t>
  </si>
  <si>
    <t>ANNO 2016</t>
  </si>
  <si>
    <t xml:space="preserve"> Indicatori statistici</t>
  </si>
  <si>
    <t>(al netto delle contabilità separate)</t>
  </si>
  <si>
    <t>FONDO PENSIONI LAVORATORI DIPENDENTI compresi ex Enti creditizi</t>
  </si>
  <si>
    <t>Retributivo/Misto</t>
  </si>
  <si>
    <t xml:space="preserve">(*) NB:  Per gli iscritti alla gestione separata dei lavoratori autonomi, la pensione viene liquidata con le modalità di calcolo del "SISTEMA CONTRIBUTIVO". 
</t>
  </si>
  <si>
    <t>(*) Il regime si riferisce al metodo di calcolo della pensione: nel sistema contributivo sono comprese quindi sia le pensioni liquidate in regime contributivo puro (cioè di coloro che hanno la prima contribuzione accreditata dopo il 31 dicembre 1995 - art. 1, c.6 della legge 335/1995), sia quelle relative a coloro che pur essendo nel regime misto hanno esercitato la facoltà di opzione per il sistema contributivo (art. 1, c. 23 della legge 335/1995), oltre a quelle delle lavoratrici che hanno esercitato la cosiddetta opzione-donna (art. 1, c. 9 della legge 243/2004).</t>
  </si>
  <si>
    <t>GENNAIO-MARZO 2017</t>
  </si>
  <si>
    <t>ANNO 2017</t>
  </si>
  <si>
    <t>Distribuzione per categoria delle pensioni decorrenti nel periodo</t>
  </si>
  <si>
    <t>65-67</t>
  </si>
  <si>
    <t>68 e oltre</t>
  </si>
  <si>
    <t>Decorrenti 2016</t>
  </si>
  <si>
    <t>Decorrenti 1/1/2017 - 31/3/2017</t>
  </si>
  <si>
    <t xml:space="preserve">                 DECORRENZA</t>
  </si>
  <si>
    <t xml:space="preserve"> Importo medio</t>
  </si>
  <si>
    <t xml:space="preserve"> (compresi i trattamenti degli ex Enti creditizi e delle contabilità separate)</t>
  </si>
  <si>
    <t>Distribuzione  delle pensioni liquidate per trimestre di decorrenza e categoria (*)</t>
  </si>
  <si>
    <t>(numeri in unità - importi medi mensili alla decorrenza in unità di euro)</t>
  </si>
  <si>
    <t>MONITORAGGIO DEI FLUSSI DI PENSIONAMENTO</t>
  </si>
  <si>
    <t>Nome foglio</t>
  </si>
  <si>
    <t>Riepilogo</t>
  </si>
  <si>
    <t>TrimFPLD_tot</t>
  </si>
  <si>
    <t>FPLD totale</t>
  </si>
  <si>
    <t>fpld_tot</t>
  </si>
  <si>
    <t>TrimFPLD_conEC</t>
  </si>
  <si>
    <t>FPLD in senso stretto con Enti Creditizi</t>
  </si>
  <si>
    <t>fpld_conEC</t>
  </si>
  <si>
    <t>TrimCDCM</t>
  </si>
  <si>
    <t>TrimART</t>
  </si>
  <si>
    <t>ART</t>
  </si>
  <si>
    <t>TrimCOMM</t>
  </si>
  <si>
    <t>COMM</t>
  </si>
  <si>
    <t>TrimPARA</t>
  </si>
  <si>
    <t>PARA</t>
  </si>
  <si>
    <t>trimAS</t>
  </si>
  <si>
    <t>Pensioni liquidate alla data del 2 aprile 2017 con decorrenza entro marzo 2017</t>
  </si>
  <si>
    <t>Distribuzione delle pensioni per anno di decorrenza  e gestione</t>
  </si>
  <si>
    <t>Rilevazione al 2/4/2017</t>
  </si>
  <si>
    <t>(compresi i trattamenti degli ex Enti creditizi e delle contabilità separate)</t>
  </si>
  <si>
    <t>di cui: Decorrenti 1/1/2016 - 31/3/2016</t>
  </si>
  <si>
    <t>Decorrenti 1/1/2016 - 31/3/2016</t>
  </si>
  <si>
    <t>(*) Nei dati esposti sono compresi i trattamenti liquidati in regime di salvaguardia</t>
  </si>
  <si>
    <t xml:space="preserve"> Distribuzione  delle pensioni liquidate per trimestre di decorrenza e categoria (*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6">
    <numFmt numFmtId="41" formatCode="_-* #,##0_-;\-* #,##0_-;_-* &quot;-&quot;_-;_-@_-"/>
    <numFmt numFmtId="43" formatCode="_-* #,##0.00_-;\-* #,##0.00_-;_-* &quot;-&quot;??_-;_-@_-"/>
    <numFmt numFmtId="164" formatCode="#,##0.0"/>
    <numFmt numFmtId="165" formatCode="0.0"/>
    <numFmt numFmtId="166" formatCode="0.0%"/>
    <numFmt numFmtId="167" formatCode="_-* #,##0_-;\-* #,##0_-;_-* &quot;-&quot;??_-;_-@_-"/>
  </numFmts>
  <fonts count="50" x14ac:knownFonts="1">
    <font>
      <sz val="10"/>
      <name val="Arial"/>
    </font>
    <font>
      <sz val="10"/>
      <name val="Arial"/>
      <family val="2"/>
    </font>
    <font>
      <b/>
      <sz val="14"/>
      <name val="Times New Roman"/>
      <family val="1"/>
    </font>
    <font>
      <b/>
      <sz val="14"/>
      <name val="Verdana"/>
      <family val="2"/>
    </font>
    <font>
      <sz val="14"/>
      <name val="Verdana"/>
      <family val="2"/>
    </font>
    <font>
      <sz val="12"/>
      <name val="Verdana"/>
      <family val="2"/>
    </font>
    <font>
      <sz val="10"/>
      <name val="Verdana"/>
      <family val="2"/>
    </font>
    <font>
      <sz val="8"/>
      <name val="Verdana"/>
      <family val="2"/>
    </font>
    <font>
      <b/>
      <i/>
      <sz val="12"/>
      <name val="Verdana"/>
      <family val="2"/>
    </font>
    <font>
      <b/>
      <sz val="12"/>
      <name val="Verdana"/>
      <family val="2"/>
    </font>
    <font>
      <b/>
      <i/>
      <sz val="10"/>
      <name val="Verdana"/>
      <family val="2"/>
    </font>
    <font>
      <b/>
      <sz val="10"/>
      <name val="Verdana"/>
      <family val="2"/>
    </font>
    <font>
      <i/>
      <sz val="10"/>
      <name val="Verdana"/>
      <family val="2"/>
    </font>
    <font>
      <b/>
      <sz val="20"/>
      <name val="Verdana"/>
      <family val="2"/>
    </font>
    <font>
      <sz val="20"/>
      <name val="Verdana"/>
      <family val="2"/>
    </font>
    <font>
      <b/>
      <i/>
      <sz val="20"/>
      <name val="Verdana"/>
      <family val="2"/>
    </font>
    <font>
      <b/>
      <i/>
      <sz val="12"/>
      <color indexed="56"/>
      <name val="Verdana"/>
      <family val="2"/>
    </font>
    <font>
      <sz val="16"/>
      <name val="Verdana"/>
      <family val="2"/>
    </font>
    <font>
      <sz val="11"/>
      <name val="Verdana"/>
      <family val="2"/>
    </font>
    <font>
      <b/>
      <i/>
      <sz val="14"/>
      <name val="Times New Roman"/>
      <family val="1"/>
    </font>
    <font>
      <b/>
      <i/>
      <sz val="11"/>
      <name val="Verdana"/>
      <family val="2"/>
    </font>
    <font>
      <b/>
      <sz val="11"/>
      <name val="Verdana"/>
      <family val="2"/>
    </font>
    <font>
      <b/>
      <i/>
      <sz val="11"/>
      <color indexed="56"/>
      <name val="Verdana"/>
      <family val="2"/>
    </font>
    <font>
      <b/>
      <sz val="12"/>
      <color indexed="56"/>
      <name val="Verdana"/>
      <family val="2"/>
    </font>
    <font>
      <b/>
      <i/>
      <sz val="14"/>
      <name val="Verdana"/>
      <family val="2"/>
    </font>
    <font>
      <i/>
      <sz val="14"/>
      <name val="Verdana"/>
      <family val="2"/>
    </font>
    <font>
      <b/>
      <sz val="14"/>
      <color indexed="56"/>
      <name val="Verdana"/>
      <family val="2"/>
    </font>
    <font>
      <b/>
      <i/>
      <sz val="14"/>
      <color indexed="56"/>
      <name val="Verdana"/>
      <family val="2"/>
    </font>
    <font>
      <b/>
      <i/>
      <u/>
      <sz val="11"/>
      <name val="Verdana"/>
      <family val="2"/>
    </font>
    <font>
      <i/>
      <sz val="11"/>
      <name val="Verdana"/>
      <family val="2"/>
    </font>
    <font>
      <b/>
      <u/>
      <sz val="11"/>
      <name val="Verdana"/>
      <family val="2"/>
    </font>
    <font>
      <b/>
      <sz val="11"/>
      <color indexed="56"/>
      <name val="Verdana"/>
      <family val="2"/>
    </font>
    <font>
      <b/>
      <sz val="10"/>
      <color theme="1"/>
      <name val="Verdana"/>
      <family val="2"/>
    </font>
    <font>
      <sz val="10"/>
      <color theme="1"/>
      <name val="Verdana"/>
      <family val="2"/>
    </font>
    <font>
      <b/>
      <sz val="28"/>
      <color rgb="FF000000"/>
      <name val="Verdana"/>
      <family val="2"/>
    </font>
    <font>
      <b/>
      <u/>
      <sz val="12"/>
      <name val="Verdana"/>
      <family val="2"/>
    </font>
    <font>
      <b/>
      <i/>
      <u/>
      <sz val="12"/>
      <name val="Verdana"/>
      <family val="2"/>
    </font>
    <font>
      <i/>
      <sz val="12"/>
      <name val="Verdana"/>
      <family val="2"/>
    </font>
    <font>
      <b/>
      <u/>
      <sz val="14"/>
      <name val="Verdana"/>
      <family val="2"/>
    </font>
    <font>
      <b/>
      <u/>
      <sz val="16"/>
      <name val="Verdana"/>
      <family val="2"/>
    </font>
    <font>
      <b/>
      <i/>
      <sz val="16"/>
      <color indexed="56"/>
      <name val="Verdana"/>
      <family val="2"/>
    </font>
    <font>
      <b/>
      <sz val="16"/>
      <color indexed="56"/>
      <name val="Verdana"/>
      <family val="2"/>
    </font>
    <font>
      <u/>
      <sz val="12"/>
      <name val="Verdana"/>
      <family val="2"/>
    </font>
    <font>
      <b/>
      <sz val="18"/>
      <name val="Verdana"/>
      <family val="2"/>
    </font>
    <font>
      <b/>
      <sz val="11"/>
      <color rgb="FF1F497D"/>
      <name val="Calibri"/>
      <family val="2"/>
    </font>
    <font>
      <u/>
      <sz val="10"/>
      <color theme="10"/>
      <name val="Arial"/>
      <family val="2"/>
    </font>
    <font>
      <b/>
      <sz val="22"/>
      <name val="Verdana"/>
      <family val="2"/>
    </font>
    <font>
      <sz val="18"/>
      <name val="Verdana"/>
      <family val="2"/>
    </font>
    <font>
      <i/>
      <sz val="16"/>
      <name val="Verdana"/>
      <family val="2"/>
    </font>
    <font>
      <sz val="14"/>
      <name val="Arial"/>
      <family val="2"/>
    </font>
  </fonts>
  <fills count="5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2"/>
        <bgColor indexed="64"/>
      </patternFill>
    </fill>
  </fills>
  <borders count="14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</borders>
  <cellStyleXfs count="5">
    <xf numFmtId="0" fontId="0" fillId="0" borderId="0"/>
    <xf numFmtId="43" fontId="1" fillId="0" borderId="0" applyFont="0" applyFill="0" applyBorder="0" applyAlignment="0" applyProtection="0"/>
    <xf numFmtId="0" fontId="45" fillId="0" borderId="0" applyNumberFormat="0" applyFill="0" applyBorder="0" applyAlignment="0" applyProtection="0"/>
    <xf numFmtId="9" fontId="1" fillId="0" borderId="0" applyFont="0" applyFill="0" applyBorder="0" applyAlignment="0" applyProtection="0"/>
    <xf numFmtId="0" fontId="1" fillId="0" borderId="0"/>
  </cellStyleXfs>
  <cellXfs count="524">
    <xf numFmtId="0" fontId="0" fillId="0" borderId="0" xfId="0"/>
    <xf numFmtId="0" fontId="2" fillId="0" borderId="0" xfId="0" applyFont="1"/>
    <xf numFmtId="0" fontId="5" fillId="0" borderId="0" xfId="0" applyFont="1"/>
    <xf numFmtId="0" fontId="6" fillId="0" borderId="0" xfId="0" applyFont="1" applyAlignment="1"/>
    <xf numFmtId="0" fontId="7" fillId="0" borderId="0" xfId="0" applyFont="1" applyAlignment="1"/>
    <xf numFmtId="0" fontId="6" fillId="0" borderId="0" xfId="0" applyFont="1"/>
    <xf numFmtId="3" fontId="5" fillId="0" borderId="0" xfId="0" applyNumberFormat="1" applyFont="1"/>
    <xf numFmtId="0" fontId="4" fillId="0" borderId="0" xfId="0" applyFont="1"/>
    <xf numFmtId="0" fontId="14" fillId="0" borderId="0" xfId="0" applyFont="1"/>
    <xf numFmtId="0" fontId="5" fillId="0" borderId="0" xfId="0" applyFont="1" applyAlignment="1">
      <alignment vertical="top"/>
    </xf>
    <xf numFmtId="0" fontId="5" fillId="0" borderId="0" xfId="0" applyFont="1" applyAlignment="1">
      <alignment horizontal="right"/>
    </xf>
    <xf numFmtId="165" fontId="25" fillId="0" borderId="2" xfId="1" applyNumberFormat="1" applyFont="1" applyFill="1" applyBorder="1" applyAlignment="1">
      <alignment horizontal="left"/>
    </xf>
    <xf numFmtId="165" fontId="25" fillId="0" borderId="0" xfId="1" applyNumberFormat="1" applyFont="1" applyFill="1" applyBorder="1" applyAlignment="1">
      <alignment horizontal="left"/>
    </xf>
    <xf numFmtId="165" fontId="25" fillId="0" borderId="2" xfId="1" applyNumberFormat="1" applyFont="1" applyFill="1" applyBorder="1" applyAlignment="1">
      <alignment horizontal="center"/>
    </xf>
    <xf numFmtId="165" fontId="25" fillId="0" borderId="0" xfId="1" applyNumberFormat="1" applyFont="1" applyFill="1" applyBorder="1" applyAlignment="1">
      <alignment horizontal="center"/>
    </xf>
    <xf numFmtId="43" fontId="9" fillId="0" borderId="0" xfId="1" applyFont="1"/>
    <xf numFmtId="0" fontId="6" fillId="0" borderId="0" xfId="0" applyFont="1" applyAlignment="1">
      <alignment horizontal="center"/>
    </xf>
    <xf numFmtId="43" fontId="4" fillId="0" borderId="2" xfId="1" applyFont="1" applyBorder="1" applyAlignment="1">
      <alignment horizontal="right"/>
    </xf>
    <xf numFmtId="43" fontId="26" fillId="2" borderId="2" xfId="1" applyFont="1" applyFill="1" applyBorder="1"/>
    <xf numFmtId="43" fontId="25" fillId="0" borderId="2" xfId="1" applyFont="1" applyBorder="1"/>
    <xf numFmtId="43" fontId="27" fillId="2" borderId="2" xfId="1" applyFont="1" applyFill="1" applyBorder="1"/>
    <xf numFmtId="43" fontId="4" fillId="0" borderId="2" xfId="1" applyFont="1" applyBorder="1"/>
    <xf numFmtId="43" fontId="24" fillId="0" borderId="0" xfId="1" applyFont="1" applyBorder="1"/>
    <xf numFmtId="43" fontId="26" fillId="2" borderId="2" xfId="1" applyFont="1" applyFill="1" applyBorder="1" applyAlignment="1">
      <alignment horizontal="right"/>
    </xf>
    <xf numFmtId="43" fontId="3" fillId="0" borderId="0" xfId="1" applyFont="1" applyBorder="1"/>
    <xf numFmtId="43" fontId="25" fillId="0" borderId="2" xfId="1" applyFont="1" applyFill="1" applyBorder="1" applyAlignment="1">
      <alignment horizontal="left"/>
    </xf>
    <xf numFmtId="43" fontId="4" fillId="0" borderId="0" xfId="1" applyFont="1" applyBorder="1" applyAlignment="1">
      <alignment horizontal="right"/>
    </xf>
    <xf numFmtId="43" fontId="24" fillId="0" borderId="0" xfId="1" applyFont="1" applyBorder="1" applyAlignment="1">
      <alignment horizontal="right"/>
    </xf>
    <xf numFmtId="0" fontId="24" fillId="0" borderId="0" xfId="0" applyFont="1"/>
    <xf numFmtId="0" fontId="15" fillId="0" borderId="0" xfId="0" applyFont="1"/>
    <xf numFmtId="43" fontId="4" fillId="0" borderId="2" xfId="1" applyFont="1" applyBorder="1" applyAlignment="1">
      <alignment horizontal="center"/>
    </xf>
    <xf numFmtId="43" fontId="25" fillId="0" borderId="2" xfId="1" applyFont="1" applyFill="1" applyBorder="1" applyAlignment="1">
      <alignment horizontal="center"/>
    </xf>
    <xf numFmtId="43" fontId="26" fillId="2" borderId="2" xfId="1" applyFont="1" applyFill="1" applyBorder="1" applyAlignment="1">
      <alignment horizontal="center"/>
    </xf>
    <xf numFmtId="43" fontId="26" fillId="2" borderId="3" xfId="1" applyFont="1" applyFill="1" applyBorder="1" applyAlignment="1">
      <alignment horizontal="center"/>
    </xf>
    <xf numFmtId="43" fontId="26" fillId="2" borderId="3" xfId="1" applyFont="1" applyFill="1" applyBorder="1" applyAlignment="1">
      <alignment horizontal="right"/>
    </xf>
    <xf numFmtId="0" fontId="33" fillId="0" borderId="0" xfId="0" applyFont="1" applyBorder="1" applyAlignment="1">
      <alignment horizontal="center"/>
    </xf>
    <xf numFmtId="0" fontId="34" fillId="0" borderId="0" xfId="0" applyFont="1"/>
    <xf numFmtId="0" fontId="32" fillId="0" borderId="0" xfId="0" applyFont="1" applyBorder="1" applyAlignment="1">
      <alignment horizontal="center" vertical="center"/>
    </xf>
    <xf numFmtId="0" fontId="6" fillId="4" borderId="0" xfId="0" applyFont="1" applyFill="1" applyBorder="1" applyAlignment="1"/>
    <xf numFmtId="0" fontId="6" fillId="0" borderId="0" xfId="0" applyFont="1" applyBorder="1" applyAlignment="1"/>
    <xf numFmtId="0" fontId="32" fillId="0" borderId="0" xfId="0" applyFont="1" applyBorder="1" applyAlignment="1">
      <alignment vertical="center"/>
    </xf>
    <xf numFmtId="43" fontId="18" fillId="0" borderId="0" xfId="1" applyFont="1" applyFill="1" applyBorder="1" applyAlignment="1">
      <alignment horizontal="right"/>
    </xf>
    <xf numFmtId="43" fontId="4" fillId="0" borderId="6" xfId="1" applyFont="1" applyBorder="1" applyAlignment="1">
      <alignment horizontal="right"/>
    </xf>
    <xf numFmtId="43" fontId="4" fillId="0" borderId="4" xfId="1" applyFont="1" applyBorder="1" applyAlignment="1">
      <alignment horizontal="right"/>
    </xf>
    <xf numFmtId="43" fontId="6" fillId="0" borderId="0" xfId="1" applyFont="1"/>
    <xf numFmtId="0" fontId="45" fillId="0" borderId="0" xfId="2" applyAlignment="1">
      <alignment vertical="center"/>
    </xf>
    <xf numFmtId="43" fontId="18" fillId="0" borderId="0" xfId="1" applyFont="1" applyBorder="1" applyAlignment="1">
      <alignment horizontal="right"/>
    </xf>
    <xf numFmtId="43" fontId="18" fillId="0" borderId="4" xfId="1" applyFont="1" applyBorder="1" applyAlignment="1">
      <alignment horizontal="right"/>
    </xf>
    <xf numFmtId="43" fontId="18" fillId="0" borderId="6" xfId="1" applyFont="1" applyBorder="1" applyAlignment="1">
      <alignment horizontal="right"/>
    </xf>
    <xf numFmtId="43" fontId="21" fillId="0" borderId="0" xfId="1" applyFont="1" applyBorder="1" applyAlignment="1">
      <alignment horizontal="right"/>
    </xf>
    <xf numFmtId="43" fontId="21" fillId="0" borderId="4" xfId="1" applyFont="1" applyBorder="1" applyAlignment="1">
      <alignment horizontal="right"/>
    </xf>
    <xf numFmtId="167" fontId="4" fillId="0" borderId="6" xfId="1" applyNumberFormat="1" applyFont="1" applyBorder="1" applyAlignment="1">
      <alignment horizontal="right"/>
    </xf>
    <xf numFmtId="167" fontId="4" fillId="0" borderId="4" xfId="1" applyNumberFormat="1" applyFont="1" applyBorder="1" applyAlignment="1">
      <alignment horizontal="right"/>
    </xf>
    <xf numFmtId="167" fontId="4" fillId="0" borderId="0" xfId="1" applyNumberFormat="1" applyFont="1" applyBorder="1" applyAlignment="1">
      <alignment horizontal="right"/>
    </xf>
    <xf numFmtId="167" fontId="26" fillId="2" borderId="6" xfId="1" applyNumberFormat="1" applyFont="1" applyFill="1" applyBorder="1" applyAlignment="1">
      <alignment horizontal="right"/>
    </xf>
    <xf numFmtId="167" fontId="26" fillId="2" borderId="4" xfId="1" applyNumberFormat="1" applyFont="1" applyFill="1" applyBorder="1" applyAlignment="1">
      <alignment horizontal="right"/>
    </xf>
    <xf numFmtId="167" fontId="26" fillId="2" borderId="0" xfId="1" applyNumberFormat="1" applyFont="1" applyFill="1" applyBorder="1" applyAlignment="1">
      <alignment horizontal="right"/>
    </xf>
    <xf numFmtId="167" fontId="18" fillId="0" borderId="6" xfId="1" applyNumberFormat="1" applyFont="1" applyFill="1" applyBorder="1" applyAlignment="1">
      <alignment horizontal="right"/>
    </xf>
    <xf numFmtId="167" fontId="18" fillId="0" borderId="4" xfId="1" applyNumberFormat="1" applyFont="1" applyFill="1" applyBorder="1" applyAlignment="1">
      <alignment horizontal="right"/>
    </xf>
    <xf numFmtId="167" fontId="18" fillId="0" borderId="0" xfId="1" applyNumberFormat="1" applyFont="1" applyFill="1" applyBorder="1" applyAlignment="1">
      <alignment horizontal="right"/>
    </xf>
    <xf numFmtId="167" fontId="26" fillId="0" borderId="6" xfId="1" applyNumberFormat="1" applyFont="1" applyFill="1" applyBorder="1" applyAlignment="1">
      <alignment horizontal="right" vertical="center"/>
    </xf>
    <xf numFmtId="167" fontId="26" fillId="0" borderId="4" xfId="1" applyNumberFormat="1" applyFont="1" applyFill="1" applyBorder="1" applyAlignment="1">
      <alignment horizontal="right" vertical="center"/>
    </xf>
    <xf numFmtId="167" fontId="26" fillId="0" borderId="0" xfId="1" applyNumberFormat="1" applyFont="1" applyFill="1" applyBorder="1" applyAlignment="1">
      <alignment horizontal="right" vertical="center"/>
    </xf>
    <xf numFmtId="167" fontId="17" fillId="0" borderId="6" xfId="1" applyNumberFormat="1" applyFont="1" applyBorder="1" applyAlignment="1">
      <alignment horizontal="right" vertical="center"/>
    </xf>
    <xf numFmtId="167" fontId="17" fillId="0" borderId="4" xfId="1" applyNumberFormat="1" applyFont="1" applyBorder="1" applyAlignment="1">
      <alignment horizontal="right" vertical="center"/>
    </xf>
    <xf numFmtId="167" fontId="17" fillId="0" borderId="0" xfId="1" applyNumberFormat="1" applyFont="1" applyBorder="1" applyAlignment="1">
      <alignment horizontal="right" vertical="center"/>
    </xf>
    <xf numFmtId="167" fontId="40" fillId="2" borderId="6" xfId="1" applyNumberFormat="1" applyFont="1" applyFill="1" applyBorder="1" applyAlignment="1">
      <alignment horizontal="right" vertical="center"/>
    </xf>
    <xf numFmtId="167" fontId="41" fillId="2" borderId="4" xfId="1" applyNumberFormat="1" applyFont="1" applyFill="1" applyBorder="1" applyAlignment="1">
      <alignment horizontal="right" vertical="center"/>
    </xf>
    <xf numFmtId="167" fontId="41" fillId="2" borderId="0" xfId="1" applyNumberFormat="1" applyFont="1" applyFill="1" applyBorder="1" applyAlignment="1">
      <alignment horizontal="right" vertical="center"/>
    </xf>
    <xf numFmtId="167" fontId="24" fillId="0" borderId="6" xfId="1" applyNumberFormat="1" applyFont="1" applyBorder="1" applyAlignment="1">
      <alignment horizontal="right"/>
    </xf>
    <xf numFmtId="167" fontId="24" fillId="0" borderId="4" xfId="1" applyNumberFormat="1" applyFont="1" applyBorder="1" applyAlignment="1">
      <alignment horizontal="right"/>
    </xf>
    <xf numFmtId="167" fontId="24" fillId="0" borderId="0" xfId="1" applyNumberFormat="1" applyFont="1" applyBorder="1" applyAlignment="1">
      <alignment horizontal="right"/>
    </xf>
    <xf numFmtId="43" fontId="22" fillId="2" borderId="0" xfId="1" applyFont="1" applyFill="1" applyBorder="1"/>
    <xf numFmtId="43" fontId="22" fillId="2" borderId="4" xfId="1" applyFont="1" applyFill="1" applyBorder="1"/>
    <xf numFmtId="0" fontId="46" fillId="0" borderId="0" xfId="0" applyFont="1"/>
    <xf numFmtId="0" fontId="47" fillId="0" borderId="0" xfId="0" applyFont="1" applyAlignment="1">
      <alignment vertical="top"/>
    </xf>
    <xf numFmtId="0" fontId="18" fillId="0" borderId="0" xfId="0" applyFont="1" applyAlignment="1">
      <alignment vertical="top" wrapText="1"/>
    </xf>
    <xf numFmtId="0" fontId="25" fillId="0" borderId="0" xfId="0" applyFont="1" applyAlignment="1">
      <alignment horizontal="left"/>
    </xf>
    <xf numFmtId="0" fontId="3" fillId="3" borderId="0" xfId="0" applyFont="1" applyFill="1" applyAlignment="1">
      <alignment vertical="center"/>
    </xf>
    <xf numFmtId="0" fontId="6" fillId="3" borderId="0" xfId="0" applyFont="1" applyFill="1" applyAlignment="1"/>
    <xf numFmtId="0" fontId="25" fillId="3" borderId="0" xfId="0" applyFont="1" applyFill="1" applyAlignment="1">
      <alignment vertical="center"/>
    </xf>
    <xf numFmtId="0" fontId="5" fillId="3" borderId="0" xfId="0" applyFont="1" applyFill="1" applyAlignment="1"/>
    <xf numFmtId="0" fontId="6" fillId="4" borderId="0" xfId="0" applyFont="1" applyFill="1" applyAlignment="1"/>
    <xf numFmtId="0" fontId="6" fillId="3" borderId="0" xfId="0" applyFont="1" applyFill="1"/>
    <xf numFmtId="0" fontId="48" fillId="3" borderId="0" xfId="0" applyFont="1" applyFill="1" applyAlignment="1">
      <alignment vertical="center"/>
    </xf>
    <xf numFmtId="0" fontId="25" fillId="3" borderId="0" xfId="0" applyFont="1" applyFill="1" applyAlignment="1">
      <alignment horizontal="right" vertical="center"/>
    </xf>
    <xf numFmtId="3" fontId="5" fillId="0" borderId="0" xfId="0" applyNumberFormat="1" applyFont="1" applyAlignment="1">
      <alignment wrapText="1"/>
    </xf>
    <xf numFmtId="0" fontId="49" fillId="0" borderId="0" xfId="0" applyFont="1"/>
    <xf numFmtId="0" fontId="3" fillId="0" borderId="0" xfId="0" applyFont="1" applyAlignment="1"/>
    <xf numFmtId="0" fontId="13" fillId="0" borderId="0" xfId="0" applyFont="1" applyAlignment="1"/>
    <xf numFmtId="0" fontId="3" fillId="0" borderId="0" xfId="4" applyFont="1" applyBorder="1" applyAlignment="1">
      <alignment horizontal="left"/>
    </xf>
    <xf numFmtId="0" fontId="18" fillId="0" borderId="0" xfId="4" applyFont="1" applyBorder="1"/>
    <xf numFmtId="0" fontId="18" fillId="0" borderId="0" xfId="4" applyFont="1"/>
    <xf numFmtId="0" fontId="3" fillId="0" borderId="0" xfId="4" applyFont="1" applyFill="1" applyBorder="1" applyAlignment="1">
      <alignment horizontal="left"/>
    </xf>
    <xf numFmtId="3" fontId="3" fillId="0" borderId="0" xfId="4" applyNumberFormat="1" applyFont="1" applyFill="1" applyBorder="1" applyAlignment="1">
      <alignment horizontal="left"/>
    </xf>
    <xf numFmtId="3" fontId="3" fillId="0" borderId="0" xfId="4" applyNumberFormat="1" applyFont="1" applyFill="1" applyBorder="1"/>
    <xf numFmtId="3" fontId="4" fillId="0" borderId="0" xfId="4" applyNumberFormat="1" applyFont="1" applyFill="1" applyBorder="1"/>
    <xf numFmtId="0" fontId="4" fillId="0" borderId="0" xfId="4" applyFont="1" applyFill="1" applyBorder="1"/>
    <xf numFmtId="0" fontId="18" fillId="0" borderId="0" xfId="4" applyFont="1" applyFill="1" applyBorder="1"/>
    <xf numFmtId="0" fontId="24" fillId="0" borderId="0" xfId="4" quotePrefix="1" applyFont="1" applyBorder="1" applyAlignment="1">
      <alignment horizontal="left"/>
    </xf>
    <xf numFmtId="0" fontId="3" fillId="0" borderId="0" xfId="4" quotePrefix="1" applyFont="1" applyAlignment="1">
      <alignment horizontal="left"/>
    </xf>
    <xf numFmtId="3" fontId="4" fillId="0" borderId="0" xfId="4" applyNumberFormat="1" applyFont="1"/>
    <xf numFmtId="0" fontId="24" fillId="0" borderId="0" xfId="4" quotePrefix="1" applyFont="1" applyFill="1" applyBorder="1" applyAlignment="1">
      <alignment horizontal="left"/>
    </xf>
    <xf numFmtId="0" fontId="3" fillId="0" borderId="0" xfId="4" quotePrefix="1" applyFont="1" applyFill="1" applyBorder="1" applyAlignment="1">
      <alignment horizontal="left"/>
    </xf>
    <xf numFmtId="3" fontId="3" fillId="0" borderId="0" xfId="4" applyNumberFormat="1" applyFont="1" applyFill="1" applyBorder="1" applyAlignment="1">
      <alignment horizontal="center" vertical="center" wrapText="1"/>
    </xf>
    <xf numFmtId="3" fontId="24" fillId="0" borderId="0" xfId="4" applyNumberFormat="1" applyFont="1" applyBorder="1" applyAlignment="1">
      <alignment horizontal="center"/>
    </xf>
    <xf numFmtId="3" fontId="3" fillId="0" borderId="0" xfId="4" applyNumberFormat="1" applyFont="1" applyAlignment="1"/>
    <xf numFmtId="3" fontId="3" fillId="0" borderId="0" xfId="4" applyNumberFormat="1" applyFont="1" applyAlignment="1">
      <alignment horizontal="right"/>
    </xf>
    <xf numFmtId="3" fontId="4" fillId="0" borderId="0" xfId="4" quotePrefix="1" applyNumberFormat="1" applyFont="1" applyAlignment="1">
      <alignment horizontal="left"/>
    </xf>
    <xf numFmtId="3" fontId="4" fillId="0" borderId="0" xfId="4" quotePrefix="1" applyNumberFormat="1" applyFont="1" applyAlignment="1">
      <alignment horizontal="right"/>
    </xf>
    <xf numFmtId="0" fontId="3" fillId="0" borderId="0" xfId="4" quotePrefix="1" applyFont="1" applyAlignment="1">
      <alignment horizontal="center"/>
    </xf>
    <xf numFmtId="3" fontId="4" fillId="0" borderId="0" xfId="4" applyNumberFormat="1" applyFont="1" applyBorder="1" applyAlignment="1"/>
    <xf numFmtId="3" fontId="18" fillId="0" borderId="0" xfId="4" applyNumberFormat="1" applyFont="1"/>
    <xf numFmtId="0" fontId="20" fillId="0" borderId="10" xfId="4" applyFont="1" applyBorder="1" applyAlignment="1">
      <alignment horizontal="center"/>
    </xf>
    <xf numFmtId="3" fontId="29" fillId="0" borderId="12" xfId="4" applyNumberFormat="1" applyFont="1" applyBorder="1" applyAlignment="1">
      <alignment horizontal="left"/>
    </xf>
    <xf numFmtId="3" fontId="3" fillId="0" borderId="13" xfId="4" applyNumberFormat="1" applyFont="1" applyBorder="1" applyAlignment="1">
      <alignment horizontal="left" vertical="center"/>
    </xf>
    <xf numFmtId="3" fontId="20" fillId="0" borderId="13" xfId="4" applyNumberFormat="1" applyFont="1" applyBorder="1" applyAlignment="1">
      <alignment horizontal="left"/>
    </xf>
    <xf numFmtId="3" fontId="18" fillId="0" borderId="13" xfId="4" applyNumberFormat="1" applyFont="1" applyBorder="1" applyAlignment="1">
      <alignment horizontal="center"/>
    </xf>
    <xf numFmtId="0" fontId="20" fillId="0" borderId="0" xfId="4" applyFont="1" applyFill="1" applyBorder="1" applyAlignment="1">
      <alignment horizontal="center"/>
    </xf>
    <xf numFmtId="3" fontId="29" fillId="0" borderId="0" xfId="4" applyNumberFormat="1" applyFont="1" applyFill="1" applyBorder="1" applyAlignment="1">
      <alignment horizontal="left"/>
    </xf>
    <xf numFmtId="3" fontId="20" fillId="0" borderId="0" xfId="4" applyNumberFormat="1" applyFont="1" applyFill="1" applyBorder="1" applyAlignment="1">
      <alignment horizontal="left"/>
    </xf>
    <xf numFmtId="3" fontId="18" fillId="0" borderId="0" xfId="4" applyNumberFormat="1" applyFont="1" applyFill="1" applyBorder="1" applyAlignment="1">
      <alignment horizontal="center"/>
    </xf>
    <xf numFmtId="0" fontId="24" fillId="0" borderId="4" xfId="4" applyFont="1" applyBorder="1" applyAlignment="1">
      <alignment horizontal="left" vertical="center"/>
    </xf>
    <xf numFmtId="0" fontId="24" fillId="0" borderId="0" xfId="4" applyFont="1" applyFill="1" applyBorder="1" applyAlignment="1">
      <alignment horizontal="left"/>
    </xf>
    <xf numFmtId="0" fontId="24" fillId="0" borderId="4" xfId="4" applyFont="1" applyBorder="1" applyAlignment="1">
      <alignment horizontal="center"/>
    </xf>
    <xf numFmtId="3" fontId="18" fillId="0" borderId="1" xfId="4" applyNumberFormat="1" applyFont="1" applyBorder="1" applyAlignment="1">
      <alignment horizontal="center"/>
    </xf>
    <xf numFmtId="3" fontId="18" fillId="0" borderId="1" xfId="4" applyNumberFormat="1" applyFont="1" applyBorder="1" applyAlignment="1">
      <alignment horizontal="left"/>
    </xf>
    <xf numFmtId="3" fontId="18" fillId="0" borderId="0" xfId="4" applyNumberFormat="1" applyFont="1" applyBorder="1" applyAlignment="1">
      <alignment horizontal="center"/>
    </xf>
    <xf numFmtId="0" fontId="24" fillId="0" borderId="0" xfId="4" applyFont="1" applyFill="1" applyBorder="1" applyAlignment="1">
      <alignment horizontal="center"/>
    </xf>
    <xf numFmtId="3" fontId="4" fillId="0" borderId="0" xfId="4" applyNumberFormat="1" applyFont="1" applyFill="1" applyBorder="1" applyAlignment="1">
      <alignment horizontal="center"/>
    </xf>
    <xf numFmtId="3" fontId="4" fillId="0" borderId="0" xfId="4" applyNumberFormat="1" applyFont="1" applyFill="1" applyBorder="1" applyAlignment="1">
      <alignment horizontal="left"/>
    </xf>
    <xf numFmtId="0" fontId="24" fillId="0" borderId="4" xfId="4" quotePrefix="1" applyFont="1" applyBorder="1" applyAlignment="1"/>
    <xf numFmtId="3" fontId="4" fillId="0" borderId="2" xfId="4" applyNumberFormat="1" applyFont="1" applyBorder="1" applyAlignment="1">
      <alignment horizontal="center"/>
    </xf>
    <xf numFmtId="3" fontId="4" fillId="0" borderId="6" xfId="4" applyNumberFormat="1" applyFont="1" applyBorder="1" applyAlignment="1">
      <alignment horizontal="center"/>
    </xf>
    <xf numFmtId="0" fontId="24" fillId="0" borderId="0" xfId="4" quotePrefix="1" applyFont="1" applyFill="1" applyBorder="1" applyAlignment="1"/>
    <xf numFmtId="0" fontId="18" fillId="0" borderId="9" xfId="4" applyFont="1" applyBorder="1"/>
    <xf numFmtId="3" fontId="4" fillId="0" borderId="3" xfId="4" applyNumberFormat="1" applyFont="1" applyBorder="1" applyAlignment="1">
      <alignment horizontal="left" indent="5"/>
    </xf>
    <xf numFmtId="3" fontId="4" fillId="0" borderId="3" xfId="4" applyNumberFormat="1" applyFont="1" applyBorder="1" applyAlignment="1">
      <alignment horizontal="center"/>
    </xf>
    <xf numFmtId="3" fontId="4" fillId="0" borderId="11" xfId="4" applyNumberFormat="1" applyFont="1" applyBorder="1" applyAlignment="1">
      <alignment horizontal="center"/>
    </xf>
    <xf numFmtId="3" fontId="4" fillId="0" borderId="0" xfId="4" applyNumberFormat="1" applyFont="1" applyFill="1" applyBorder="1" applyAlignment="1">
      <alignment horizontal="left" indent="5"/>
    </xf>
    <xf numFmtId="0" fontId="18" fillId="0" borderId="4" xfId="4" applyFont="1" applyBorder="1" applyAlignment="1">
      <alignment horizontal="center"/>
    </xf>
    <xf numFmtId="3" fontId="18" fillId="0" borderId="5" xfId="4" applyNumberFormat="1" applyFont="1" applyBorder="1" applyAlignment="1">
      <alignment horizontal="center"/>
    </xf>
    <xf numFmtId="3" fontId="18" fillId="0" borderId="10" xfId="4" applyNumberFormat="1" applyFont="1" applyBorder="1" applyAlignment="1">
      <alignment horizontal="center"/>
    </xf>
    <xf numFmtId="3" fontId="18" fillId="0" borderId="8" xfId="4" applyNumberFormat="1" applyFont="1" applyBorder="1" applyAlignment="1">
      <alignment horizontal="center"/>
    </xf>
    <xf numFmtId="0" fontId="4" fillId="0" borderId="0" xfId="4" applyFont="1" applyFill="1" applyBorder="1" applyAlignment="1">
      <alignment horizontal="center"/>
    </xf>
    <xf numFmtId="0" fontId="35" fillId="0" borderId="4" xfId="4" applyFont="1" applyBorder="1" applyAlignment="1">
      <alignment horizontal="left"/>
    </xf>
    <xf numFmtId="0" fontId="5" fillId="0" borderId="6" xfId="4" applyFont="1" applyBorder="1" applyAlignment="1">
      <alignment horizontal="right"/>
    </xf>
    <xf numFmtId="0" fontId="5" fillId="0" borderId="4" xfId="4" applyFont="1" applyBorder="1" applyAlignment="1">
      <alignment horizontal="right"/>
    </xf>
    <xf numFmtId="0" fontId="5" fillId="0" borderId="0" xfId="4" applyFont="1" applyBorder="1" applyAlignment="1">
      <alignment horizontal="right"/>
    </xf>
    <xf numFmtId="0" fontId="35" fillId="0" borderId="0" xfId="4" applyFont="1" applyFill="1" applyBorder="1" applyAlignment="1">
      <alignment horizontal="left"/>
    </xf>
    <xf numFmtId="0" fontId="4" fillId="0" borderId="0" xfId="4" applyFont="1" applyFill="1" applyBorder="1" applyAlignment="1">
      <alignment horizontal="right"/>
    </xf>
    <xf numFmtId="0" fontId="5" fillId="0" borderId="4" xfId="4" applyFont="1" applyBorder="1" applyAlignment="1">
      <alignment horizontal="center"/>
    </xf>
    <xf numFmtId="3" fontId="18" fillId="0" borderId="0" xfId="4" applyNumberFormat="1" applyFont="1" applyBorder="1"/>
    <xf numFmtId="0" fontId="5" fillId="0" borderId="0" xfId="4" applyFont="1" applyFill="1" applyBorder="1" applyAlignment="1">
      <alignment horizontal="center"/>
    </xf>
    <xf numFmtId="3" fontId="4" fillId="0" borderId="0" xfId="4" applyNumberFormat="1" applyFont="1" applyFill="1" applyBorder="1" applyAlignment="1">
      <alignment horizontal="right"/>
    </xf>
    <xf numFmtId="9" fontId="18" fillId="0" borderId="0" xfId="3" applyFont="1" applyFill="1" applyBorder="1"/>
    <xf numFmtId="9" fontId="18" fillId="0" borderId="0" xfId="3" applyFont="1"/>
    <xf numFmtId="0" fontId="27" fillId="0" borderId="0" xfId="4" applyFont="1" applyFill="1" applyBorder="1" applyAlignment="1">
      <alignment horizontal="center"/>
    </xf>
    <xf numFmtId="3" fontId="26" fillId="0" borderId="0" xfId="4" applyNumberFormat="1" applyFont="1" applyFill="1" applyBorder="1" applyAlignment="1">
      <alignment horizontal="right"/>
    </xf>
    <xf numFmtId="0" fontId="16" fillId="2" borderId="4" xfId="4" applyFont="1" applyFill="1" applyBorder="1" applyAlignment="1">
      <alignment horizontal="center"/>
    </xf>
    <xf numFmtId="3" fontId="18" fillId="0" borderId="0" xfId="4" applyNumberFormat="1" applyFont="1" applyFill="1" applyBorder="1"/>
    <xf numFmtId="3" fontId="24" fillId="0" borderId="6" xfId="4" applyNumberFormat="1" applyFont="1" applyBorder="1" applyAlignment="1">
      <alignment horizontal="right"/>
    </xf>
    <xf numFmtId="3" fontId="24" fillId="0" borderId="4" xfId="4" applyNumberFormat="1" applyFont="1" applyBorder="1" applyAlignment="1">
      <alignment horizontal="right"/>
    </xf>
    <xf numFmtId="3" fontId="24" fillId="0" borderId="0" xfId="4" applyNumberFormat="1" applyFont="1" applyBorder="1" applyAlignment="1">
      <alignment horizontal="right"/>
    </xf>
    <xf numFmtId="0" fontId="18" fillId="0" borderId="4" xfId="4" applyFont="1" applyFill="1" applyBorder="1"/>
    <xf numFmtId="0" fontId="22" fillId="0" borderId="0" xfId="4" applyFont="1" applyFill="1" applyBorder="1" applyAlignment="1">
      <alignment horizontal="center"/>
    </xf>
    <xf numFmtId="3" fontId="31" fillId="0" borderId="0" xfId="4" applyNumberFormat="1" applyFont="1" applyFill="1" applyBorder="1" applyAlignment="1">
      <alignment horizontal="right"/>
    </xf>
    <xf numFmtId="0" fontId="18" fillId="0" borderId="0" xfId="4" applyFont="1" applyFill="1"/>
    <xf numFmtId="0" fontId="35" fillId="0" borderId="4" xfId="4" applyFont="1" applyBorder="1" applyAlignment="1">
      <alignment horizontal="left" vertical="center"/>
    </xf>
    <xf numFmtId="0" fontId="18" fillId="0" borderId="0" xfId="4" applyFont="1" applyFill="1" applyBorder="1" applyAlignment="1">
      <alignment horizontal="center"/>
    </xf>
    <xf numFmtId="1" fontId="18" fillId="0" borderId="0" xfId="4" applyNumberFormat="1" applyFont="1" applyFill="1" applyBorder="1"/>
    <xf numFmtId="0" fontId="39" fillId="0" borderId="4" xfId="4" applyFont="1" applyBorder="1" applyAlignment="1">
      <alignment horizontal="left" vertical="center"/>
    </xf>
    <xf numFmtId="0" fontId="17" fillId="0" borderId="6" xfId="4" applyFont="1" applyBorder="1" applyAlignment="1">
      <alignment horizontal="right"/>
    </xf>
    <xf numFmtId="3" fontId="17" fillId="0" borderId="4" xfId="4" applyNumberFormat="1" applyFont="1" applyBorder="1" applyAlignment="1">
      <alignment horizontal="right"/>
    </xf>
    <xf numFmtId="3" fontId="17" fillId="0" borderId="0" xfId="4" applyNumberFormat="1" applyFont="1" applyBorder="1" applyAlignment="1">
      <alignment horizontal="right"/>
    </xf>
    <xf numFmtId="0" fontId="30" fillId="0" borderId="0" xfId="4" applyFont="1" applyFill="1" applyBorder="1" applyAlignment="1">
      <alignment horizontal="left"/>
    </xf>
    <xf numFmtId="3" fontId="20" fillId="0" borderId="0" xfId="4" applyNumberFormat="1" applyFont="1" applyFill="1" applyBorder="1" applyAlignment="1">
      <alignment horizontal="right"/>
    </xf>
    <xf numFmtId="0" fontId="17" fillId="0" borderId="4" xfId="4" applyFont="1" applyBorder="1" applyAlignment="1">
      <alignment horizontal="center" vertical="center"/>
    </xf>
    <xf numFmtId="3" fontId="18" fillId="0" borderId="0" xfId="4" applyNumberFormat="1" applyFont="1" applyFill="1" applyBorder="1" applyAlignment="1">
      <alignment horizontal="right"/>
    </xf>
    <xf numFmtId="0" fontId="4" fillId="0" borderId="4" xfId="4" applyFont="1" applyBorder="1" applyAlignment="1">
      <alignment horizontal="center" vertical="center"/>
    </xf>
    <xf numFmtId="0" fontId="40" fillId="2" borderId="4" xfId="4" applyFont="1" applyFill="1" applyBorder="1" applyAlignment="1">
      <alignment horizontal="center" vertical="center"/>
    </xf>
    <xf numFmtId="3" fontId="20" fillId="0" borderId="0" xfId="4" applyNumberFormat="1" applyFont="1" applyFill="1" applyBorder="1"/>
    <xf numFmtId="3" fontId="16" fillId="0" borderId="11" xfId="4" applyNumberFormat="1" applyFont="1" applyFill="1" applyBorder="1" applyAlignment="1">
      <alignment horizontal="center"/>
    </xf>
    <xf numFmtId="0" fontId="18" fillId="0" borderId="7" xfId="4" applyFont="1" applyBorder="1"/>
    <xf numFmtId="0" fontId="18" fillId="0" borderId="11" xfId="4" applyFont="1" applyBorder="1"/>
    <xf numFmtId="0" fontId="5" fillId="0" borderId="0" xfId="4" applyFont="1" applyBorder="1" applyAlignment="1">
      <alignment horizontal="left" vertical="top"/>
    </xf>
    <xf numFmtId="0" fontId="18" fillId="0" borderId="8" xfId="4" applyFont="1" applyBorder="1"/>
    <xf numFmtId="0" fontId="18" fillId="0" borderId="0" xfId="4" applyFont="1" applyFill="1" applyBorder="1" applyAlignment="1">
      <alignment horizontal="right"/>
    </xf>
    <xf numFmtId="3" fontId="22" fillId="0" borderId="0" xfId="4" applyNumberFormat="1" applyFont="1" applyFill="1" applyBorder="1" applyAlignment="1">
      <alignment horizontal="right"/>
    </xf>
    <xf numFmtId="0" fontId="42" fillId="0" borderId="0" xfId="4" applyFont="1" applyBorder="1" applyAlignment="1">
      <alignment wrapText="1"/>
    </xf>
    <xf numFmtId="3" fontId="18" fillId="0" borderId="11" xfId="4" applyNumberFormat="1" applyFont="1" applyBorder="1" applyAlignment="1">
      <alignment horizontal="left"/>
    </xf>
    <xf numFmtId="3" fontId="25" fillId="0" borderId="11" xfId="4" applyNumberFormat="1" applyFont="1" applyBorder="1" applyAlignment="1">
      <alignment horizontal="left"/>
    </xf>
    <xf numFmtId="3" fontId="18" fillId="0" borderId="11" xfId="4" applyNumberFormat="1" applyFont="1" applyBorder="1" applyAlignment="1">
      <alignment horizontal="center"/>
    </xf>
    <xf numFmtId="0" fontId="18" fillId="0" borderId="13" xfId="4" applyFont="1" applyBorder="1"/>
    <xf numFmtId="0" fontId="37" fillId="0" borderId="8" xfId="4" applyFont="1" applyBorder="1" applyAlignment="1">
      <alignment horizontal="center"/>
    </xf>
    <xf numFmtId="3" fontId="25" fillId="0" borderId="1" xfId="4" applyNumberFormat="1" applyFont="1" applyBorder="1" applyAlignment="1">
      <alignment horizontal="center"/>
    </xf>
    <xf numFmtId="3" fontId="25" fillId="0" borderId="8" xfId="4" applyNumberFormat="1" applyFont="1" applyBorder="1" applyAlignment="1">
      <alignment horizontal="center"/>
    </xf>
    <xf numFmtId="3" fontId="25" fillId="0" borderId="3" xfId="4" applyNumberFormat="1" applyFont="1" applyBorder="1" applyAlignment="1">
      <alignment horizontal="center"/>
    </xf>
    <xf numFmtId="3" fontId="25" fillId="0" borderId="11" xfId="4" applyNumberFormat="1" applyFont="1" applyBorder="1" applyAlignment="1">
      <alignment horizontal="center"/>
    </xf>
    <xf numFmtId="0" fontId="37" fillId="0" borderId="0" xfId="4" applyFont="1" applyBorder="1" applyAlignment="1">
      <alignment horizontal="center"/>
    </xf>
    <xf numFmtId="3" fontId="37" fillId="0" borderId="6" xfId="4" applyNumberFormat="1" applyFont="1" applyBorder="1" applyAlignment="1">
      <alignment horizontal="center"/>
    </xf>
    <xf numFmtId="3" fontId="37" fillId="0" borderId="4" xfId="4" applyNumberFormat="1" applyFont="1" applyBorder="1" applyAlignment="1">
      <alignment horizontal="center"/>
    </xf>
    <xf numFmtId="3" fontId="37" fillId="0" borderId="0" xfId="4" applyNumberFormat="1" applyFont="1" applyBorder="1" applyAlignment="1">
      <alignment horizontal="center"/>
    </xf>
    <xf numFmtId="0" fontId="37" fillId="0" borderId="0" xfId="4" applyFont="1" applyBorder="1" applyAlignment="1">
      <alignment horizontal="center" vertical="center"/>
    </xf>
    <xf numFmtId="3" fontId="37" fillId="0" borderId="6" xfId="4" applyNumberFormat="1" applyFont="1" applyBorder="1" applyAlignment="1">
      <alignment horizontal="center" vertical="center"/>
    </xf>
    <xf numFmtId="3" fontId="37" fillId="0" borderId="4" xfId="4" applyNumberFormat="1" applyFont="1" applyBorder="1" applyAlignment="1">
      <alignment horizontal="center" vertical="center"/>
    </xf>
    <xf numFmtId="3" fontId="37" fillId="0" borderId="0" xfId="4" applyNumberFormat="1" applyFont="1" applyBorder="1" applyAlignment="1">
      <alignment horizontal="center" vertical="center"/>
    </xf>
    <xf numFmtId="0" fontId="16" fillId="4" borderId="11" xfId="4" applyFont="1" applyFill="1" applyBorder="1" applyAlignment="1">
      <alignment horizontal="center"/>
    </xf>
    <xf numFmtId="3" fontId="16" fillId="4" borderId="7" xfId="4" applyNumberFormat="1" applyFont="1" applyFill="1" applyBorder="1" applyAlignment="1">
      <alignment horizontal="center"/>
    </xf>
    <xf numFmtId="3" fontId="16" fillId="4" borderId="9" xfId="4" applyNumberFormat="1" applyFont="1" applyFill="1" applyBorder="1" applyAlignment="1">
      <alignment horizontal="center"/>
    </xf>
    <xf numFmtId="3" fontId="16" fillId="4" borderId="11" xfId="4" applyNumberFormat="1" applyFont="1" applyFill="1" applyBorder="1" applyAlignment="1">
      <alignment horizontal="center"/>
    </xf>
    <xf numFmtId="0" fontId="29" fillId="0" borderId="0" xfId="4" applyFont="1" applyBorder="1" applyAlignment="1">
      <alignment horizontal="left"/>
    </xf>
    <xf numFmtId="3" fontId="3" fillId="0" borderId="0" xfId="4" applyNumberFormat="1" applyFont="1"/>
    <xf numFmtId="3" fontId="3" fillId="0" borderId="0" xfId="4" applyNumberFormat="1" applyFont="1" applyBorder="1"/>
    <xf numFmtId="3" fontId="3" fillId="0" borderId="0" xfId="4" applyNumberFormat="1" applyFont="1" applyAlignment="1">
      <alignment horizontal="left"/>
    </xf>
    <xf numFmtId="0" fontId="24" fillId="0" borderId="0" xfId="4" quotePrefix="1" applyFont="1" applyBorder="1" applyAlignment="1">
      <alignment horizontal="center"/>
    </xf>
    <xf numFmtId="14" fontId="3" fillId="0" borderId="0" xfId="4" quotePrefix="1" applyNumberFormat="1" applyFont="1" applyAlignment="1">
      <alignment horizontal="left"/>
    </xf>
    <xf numFmtId="14" fontId="24" fillId="0" borderId="0" xfId="4" quotePrefix="1" applyNumberFormat="1" applyFont="1" applyAlignment="1">
      <alignment horizontal="left"/>
    </xf>
    <xf numFmtId="3" fontId="21" fillId="0" borderId="0" xfId="4" applyNumberFormat="1" applyFont="1" applyBorder="1"/>
    <xf numFmtId="3" fontId="4" fillId="0" borderId="0" xfId="4" quotePrefix="1" applyNumberFormat="1" applyFont="1" applyBorder="1" applyAlignment="1">
      <alignment horizontal="left"/>
    </xf>
    <xf numFmtId="3" fontId="4" fillId="0" borderId="0" xfId="4" applyNumberFormat="1" applyFont="1" applyAlignment="1">
      <alignment horizontal="left"/>
    </xf>
    <xf numFmtId="0" fontId="8" fillId="0" borderId="5" xfId="4" applyNumberFormat="1" applyFont="1" applyBorder="1" applyAlignment="1">
      <alignment horizontal="center"/>
    </xf>
    <xf numFmtId="0" fontId="8" fillId="0" borderId="1" xfId="4" applyNumberFormat="1" applyFont="1" applyBorder="1" applyAlignment="1">
      <alignment horizontal="center"/>
    </xf>
    <xf numFmtId="3" fontId="8" fillId="0" borderId="8" xfId="4" applyNumberFormat="1" applyFont="1" applyBorder="1" applyAlignment="1">
      <alignment horizontal="center"/>
    </xf>
    <xf numFmtId="3" fontId="8" fillId="0" borderId="6" xfId="4" applyNumberFormat="1" applyFont="1" applyBorder="1" applyAlignment="1">
      <alignment horizontal="center"/>
    </xf>
    <xf numFmtId="3" fontId="8" fillId="0" borderId="2" xfId="4" applyNumberFormat="1" applyFont="1" applyBorder="1" applyAlignment="1">
      <alignment horizontal="center"/>
    </xf>
    <xf numFmtId="3" fontId="8" fillId="0" borderId="0" xfId="4" applyNumberFormat="1" applyFont="1" applyBorder="1" applyAlignment="1">
      <alignment horizontal="center"/>
    </xf>
    <xf numFmtId="3" fontId="8" fillId="0" borderId="7" xfId="4" applyNumberFormat="1" applyFont="1" applyBorder="1" applyAlignment="1">
      <alignment horizontal="left" indent="5"/>
    </xf>
    <xf numFmtId="3" fontId="8" fillId="0" borderId="3" xfId="4" applyNumberFormat="1" applyFont="1" applyBorder="1" applyAlignment="1">
      <alignment horizontal="left" indent="5"/>
    </xf>
    <xf numFmtId="3" fontId="9" fillId="0" borderId="3" xfId="4" applyNumberFormat="1" applyFont="1" applyBorder="1" applyAlignment="1">
      <alignment horizontal="left" indent="5"/>
    </xf>
    <xf numFmtId="3" fontId="8" fillId="0" borderId="11" xfId="4" applyNumberFormat="1" applyFont="1" applyBorder="1" applyAlignment="1">
      <alignment horizontal="center"/>
    </xf>
    <xf numFmtId="0" fontId="4" fillId="0" borderId="4" xfId="4" applyFont="1" applyBorder="1"/>
    <xf numFmtId="3" fontId="5" fillId="0" borderId="5" xfId="4" applyNumberFormat="1" applyFont="1" applyBorder="1" applyAlignment="1">
      <alignment horizontal="left" indent="5"/>
    </xf>
    <xf numFmtId="3" fontId="5" fillId="0" borderId="0" xfId="4" applyNumberFormat="1" applyFont="1" applyBorder="1" applyAlignment="1">
      <alignment horizontal="left" indent="5"/>
    </xf>
    <xf numFmtId="3" fontId="5" fillId="0" borderId="8" xfId="4" applyNumberFormat="1" applyFont="1" applyBorder="1" applyAlignment="1">
      <alignment horizontal="left" indent="5"/>
    </xf>
    <xf numFmtId="0" fontId="4" fillId="0" borderId="4" xfId="4" applyFont="1" applyBorder="1" applyAlignment="1">
      <alignment horizontal="center"/>
    </xf>
    <xf numFmtId="3" fontId="5" fillId="0" borderId="6" xfId="4" applyNumberFormat="1" applyFont="1" applyBorder="1" applyAlignment="1">
      <alignment horizontal="center"/>
    </xf>
    <xf numFmtId="3" fontId="5" fillId="0" borderId="0" xfId="4" applyNumberFormat="1" applyFont="1" applyBorder="1" applyAlignment="1">
      <alignment horizontal="center"/>
    </xf>
    <xf numFmtId="0" fontId="38" fillId="0" borderId="4" xfId="4" applyFont="1" applyBorder="1" applyAlignment="1">
      <alignment horizontal="center"/>
    </xf>
    <xf numFmtId="0" fontId="4" fillId="0" borderId="6" xfId="4" applyFont="1" applyBorder="1" applyAlignment="1">
      <alignment horizontal="right"/>
    </xf>
    <xf numFmtId="0" fontId="4" fillId="0" borderId="0" xfId="4" applyFont="1" applyBorder="1" applyAlignment="1">
      <alignment horizontal="right"/>
    </xf>
    <xf numFmtId="3" fontId="4" fillId="0" borderId="6" xfId="4" applyNumberFormat="1" applyFont="1" applyBorder="1" applyAlignment="1">
      <alignment horizontal="right"/>
    </xf>
    <xf numFmtId="3" fontId="4" fillId="0" borderId="0" xfId="4" applyNumberFormat="1" applyFont="1" applyBorder="1" applyAlignment="1">
      <alignment horizontal="right"/>
    </xf>
    <xf numFmtId="3" fontId="4" fillId="0" borderId="6" xfId="4" applyNumberFormat="1" applyFont="1" applyFill="1" applyBorder="1" applyAlignment="1">
      <alignment horizontal="center"/>
    </xf>
    <xf numFmtId="1" fontId="4" fillId="0" borderId="0" xfId="4" applyNumberFormat="1" applyFont="1" applyFill="1" applyBorder="1" applyAlignment="1">
      <alignment horizontal="center"/>
    </xf>
    <xf numFmtId="3" fontId="24" fillId="0" borderId="6" xfId="4" applyNumberFormat="1" applyFont="1" applyBorder="1" applyAlignment="1">
      <alignment horizontal="center"/>
    </xf>
    <xf numFmtId="0" fontId="27" fillId="2" borderId="4" xfId="4" applyFont="1" applyFill="1" applyBorder="1" applyAlignment="1">
      <alignment horizontal="center"/>
    </xf>
    <xf numFmtId="3" fontId="26" fillId="2" borderId="6" xfId="4" applyNumberFormat="1" applyFont="1" applyFill="1" applyBorder="1" applyAlignment="1">
      <alignment horizontal="center"/>
    </xf>
    <xf numFmtId="1" fontId="26" fillId="2" borderId="0" xfId="4" applyNumberFormat="1" applyFont="1" applyFill="1" applyBorder="1" applyAlignment="1">
      <alignment horizontal="center"/>
    </xf>
    <xf numFmtId="0" fontId="38" fillId="0" borderId="4" xfId="4" applyFont="1" applyBorder="1" applyAlignment="1">
      <alignment horizontal="left"/>
    </xf>
    <xf numFmtId="0" fontId="4" fillId="0" borderId="6" xfId="4" applyFont="1" applyBorder="1" applyAlignment="1">
      <alignment horizontal="center"/>
    </xf>
    <xf numFmtId="3" fontId="4" fillId="0" borderId="0" xfId="4" applyNumberFormat="1" applyFont="1" applyBorder="1" applyAlignment="1">
      <alignment horizontal="center"/>
    </xf>
    <xf numFmtId="0" fontId="4" fillId="0" borderId="0" xfId="4" applyFont="1" applyBorder="1" applyAlignment="1">
      <alignment horizontal="center"/>
    </xf>
    <xf numFmtId="1" fontId="4" fillId="0" borderId="0" xfId="4" applyNumberFormat="1" applyFont="1" applyBorder="1" applyAlignment="1">
      <alignment horizontal="center"/>
    </xf>
    <xf numFmtId="0" fontId="4" fillId="0" borderId="10" xfId="4" applyFont="1" applyBorder="1"/>
    <xf numFmtId="0" fontId="4" fillId="0" borderId="5" xfId="4" applyFont="1" applyBorder="1"/>
    <xf numFmtId="3" fontId="4" fillId="0" borderId="8" xfId="4" applyNumberFormat="1" applyFont="1" applyBorder="1"/>
    <xf numFmtId="0" fontId="4" fillId="0" borderId="8" xfId="4" applyFont="1" applyBorder="1"/>
    <xf numFmtId="0" fontId="4" fillId="0" borderId="0" xfId="4" applyFont="1"/>
    <xf numFmtId="0" fontId="18" fillId="0" borderId="0" xfId="4" applyFont="1" applyBorder="1" applyAlignment="1">
      <alignment horizontal="center"/>
    </xf>
    <xf numFmtId="0" fontId="20" fillId="0" borderId="0" xfId="4" applyFont="1" applyBorder="1" applyAlignment="1">
      <alignment horizontal="center"/>
    </xf>
    <xf numFmtId="0" fontId="6" fillId="0" borderId="0" xfId="4" applyFont="1"/>
    <xf numFmtId="0" fontId="18" fillId="0" borderId="0" xfId="4" applyFont="1" applyAlignment="1">
      <alignment horizontal="center"/>
    </xf>
    <xf numFmtId="0" fontId="20" fillId="0" borderId="0" xfId="4" quotePrefix="1" applyFont="1" applyBorder="1" applyAlignment="1">
      <alignment horizontal="left"/>
    </xf>
    <xf numFmtId="3" fontId="4" fillId="0" borderId="0" xfId="4" applyNumberFormat="1" applyFont="1" applyFill="1" applyAlignment="1">
      <alignment horizontal="left"/>
    </xf>
    <xf numFmtId="3" fontId="9" fillId="0" borderId="0" xfId="4" applyNumberFormat="1" applyFont="1" applyAlignment="1">
      <alignment horizontal="left"/>
    </xf>
    <xf numFmtId="0" fontId="21" fillId="0" borderId="0" xfId="4" quotePrefix="1" applyFont="1" applyAlignment="1">
      <alignment horizontal="left"/>
    </xf>
    <xf numFmtId="0" fontId="21" fillId="0" borderId="0" xfId="4" applyFont="1" applyBorder="1" applyAlignment="1">
      <alignment horizontal="left"/>
    </xf>
    <xf numFmtId="3" fontId="18" fillId="0" borderId="0" xfId="4" quotePrefix="1" applyNumberFormat="1" applyFont="1" applyAlignment="1">
      <alignment horizontal="left"/>
    </xf>
    <xf numFmtId="3" fontId="18" fillId="0" borderId="8" xfId="4" applyNumberFormat="1" applyFont="1" applyBorder="1"/>
    <xf numFmtId="3" fontId="18" fillId="0" borderId="5" xfId="4" applyNumberFormat="1" applyFont="1" applyBorder="1"/>
    <xf numFmtId="3" fontId="18" fillId="0" borderId="10" xfId="4" applyNumberFormat="1" applyFont="1" applyBorder="1"/>
    <xf numFmtId="3" fontId="8" fillId="0" borderId="0" xfId="4" applyNumberFormat="1" applyFont="1" applyBorder="1" applyAlignment="1">
      <alignment horizontal="left"/>
    </xf>
    <xf numFmtId="3" fontId="5" fillId="0" borderId="4" xfId="4" applyNumberFormat="1" applyFont="1" applyBorder="1" applyAlignment="1">
      <alignment horizontal="center"/>
    </xf>
    <xf numFmtId="3" fontId="20" fillId="0" borderId="0" xfId="4" applyNumberFormat="1" applyFont="1" applyBorder="1" applyAlignment="1">
      <alignment horizontal="left"/>
    </xf>
    <xf numFmtId="3" fontId="8" fillId="0" borderId="6" xfId="4" applyNumberFormat="1" applyFont="1" applyBorder="1" applyAlignment="1">
      <alignment horizontal="left"/>
    </xf>
    <xf numFmtId="3" fontId="18" fillId="0" borderId="11" xfId="4" quotePrefix="1" applyNumberFormat="1" applyFont="1" applyBorder="1" applyAlignment="1">
      <alignment horizontal="center" vertical="top"/>
    </xf>
    <xf numFmtId="3" fontId="18" fillId="0" borderId="9" xfId="4" applyNumberFormat="1" applyFont="1" applyBorder="1" applyAlignment="1">
      <alignment horizontal="center"/>
    </xf>
    <xf numFmtId="3" fontId="20" fillId="0" borderId="7" xfId="4" applyNumberFormat="1" applyFont="1" applyBorder="1" applyAlignment="1">
      <alignment horizontal="left"/>
    </xf>
    <xf numFmtId="3" fontId="18" fillId="0" borderId="4" xfId="4" applyNumberFormat="1" applyFont="1" applyBorder="1" applyAlignment="1">
      <alignment horizontal="center"/>
    </xf>
    <xf numFmtId="3" fontId="18" fillId="0" borderId="2" xfId="4" applyNumberFormat="1" applyFont="1" applyBorder="1" applyAlignment="1">
      <alignment horizontal="center"/>
    </xf>
    <xf numFmtId="3" fontId="18" fillId="0" borderId="3" xfId="4" applyNumberFormat="1" applyFont="1" applyBorder="1" applyAlignment="1">
      <alignment horizontal="center" vertical="top"/>
    </xf>
    <xf numFmtId="3" fontId="18" fillId="0" borderId="3" xfId="4" applyNumberFormat="1" applyFont="1" applyBorder="1" applyAlignment="1">
      <alignment horizontal="center"/>
    </xf>
    <xf numFmtId="3" fontId="18" fillId="0" borderId="0" xfId="4" applyNumberFormat="1" applyFont="1" applyBorder="1" applyAlignment="1">
      <alignment horizontal="center" vertical="top"/>
    </xf>
    <xf numFmtId="0" fontId="18" fillId="0" borderId="5" xfId="4" applyFont="1" applyBorder="1"/>
    <xf numFmtId="0" fontId="18" fillId="0" borderId="8" xfId="4" applyFont="1" applyBorder="1" applyAlignment="1">
      <alignment horizontal="right"/>
    </xf>
    <xf numFmtId="0" fontId="18" fillId="0" borderId="10" xfId="4" applyFont="1" applyBorder="1" applyAlignment="1">
      <alignment horizontal="right"/>
    </xf>
    <xf numFmtId="0" fontId="18" fillId="0" borderId="0" xfId="4" applyFont="1" applyBorder="1" applyAlignment="1">
      <alignment horizontal="right"/>
    </xf>
    <xf numFmtId="0" fontId="18" fillId="0" borderId="6" xfId="4" applyFont="1" applyBorder="1"/>
    <xf numFmtId="0" fontId="18" fillId="0" borderId="4" xfId="4" applyFont="1" applyBorder="1" applyAlignment="1">
      <alignment horizontal="right"/>
    </xf>
    <xf numFmtId="0" fontId="28" fillId="0" borderId="6" xfId="4" applyFont="1" applyBorder="1"/>
    <xf numFmtId="3" fontId="18" fillId="0" borderId="0" xfId="4" applyNumberFormat="1" applyFont="1" applyBorder="1" applyAlignment="1">
      <alignment horizontal="right"/>
    </xf>
    <xf numFmtId="3" fontId="18" fillId="0" borderId="4" xfId="4" applyNumberFormat="1" applyFont="1" applyBorder="1" applyAlignment="1">
      <alignment horizontal="right"/>
    </xf>
    <xf numFmtId="3" fontId="18" fillId="0" borderId="6" xfId="4" applyNumberFormat="1" applyFont="1" applyBorder="1" applyAlignment="1">
      <alignment horizontal="right"/>
    </xf>
    <xf numFmtId="3" fontId="21" fillId="0" borderId="0" xfId="4" applyNumberFormat="1" applyFont="1" applyBorder="1" applyAlignment="1">
      <alignment horizontal="right"/>
    </xf>
    <xf numFmtId="3" fontId="21" fillId="0" borderId="4" xfId="4" applyNumberFormat="1" applyFont="1" applyBorder="1" applyAlignment="1">
      <alignment horizontal="right"/>
    </xf>
    <xf numFmtId="0" fontId="22" fillId="2" borderId="6" xfId="4" applyFont="1" applyFill="1" applyBorder="1"/>
    <xf numFmtId="3" fontId="22" fillId="2" borderId="0" xfId="4" applyNumberFormat="1" applyFont="1" applyFill="1" applyBorder="1"/>
    <xf numFmtId="3" fontId="22" fillId="2" borderId="4" xfId="4" applyNumberFormat="1" applyFont="1" applyFill="1" applyBorder="1"/>
    <xf numFmtId="0" fontId="20" fillId="0" borderId="0" xfId="4" applyFont="1" applyBorder="1"/>
    <xf numFmtId="0" fontId="20" fillId="0" borderId="0" xfId="4" applyFont="1"/>
    <xf numFmtId="0" fontId="18" fillId="0" borderId="6" xfId="4" applyFont="1" applyBorder="1" applyAlignment="1">
      <alignment horizontal="right"/>
    </xf>
    <xf numFmtId="9" fontId="21" fillId="0" borderId="0" xfId="3" applyFont="1" applyBorder="1" applyAlignment="1">
      <alignment horizontal="right"/>
    </xf>
    <xf numFmtId="41" fontId="18" fillId="0" borderId="0" xfId="4" applyNumberFormat="1" applyFont="1"/>
    <xf numFmtId="0" fontId="18" fillId="0" borderId="4" xfId="4" applyFont="1" applyBorder="1"/>
    <xf numFmtId="0" fontId="22" fillId="2" borderId="7" xfId="4" applyFont="1" applyFill="1" applyBorder="1"/>
    <xf numFmtId="3" fontId="22" fillId="2" borderId="11" xfId="4" applyNumberFormat="1" applyFont="1" applyFill="1" applyBorder="1"/>
    <xf numFmtId="3" fontId="22" fillId="2" borderId="9" xfId="4" applyNumberFormat="1" applyFont="1" applyFill="1" applyBorder="1"/>
    <xf numFmtId="0" fontId="18" fillId="0" borderId="0" xfId="4" applyFont="1" applyBorder="1" applyAlignment="1">
      <alignment horizontal="left" wrapText="1"/>
    </xf>
    <xf numFmtId="0" fontId="18" fillId="0" borderId="0" xfId="4" quotePrefix="1" applyFont="1" applyBorder="1" applyAlignment="1">
      <alignment horizontal="left"/>
    </xf>
    <xf numFmtId="0" fontId="18" fillId="0" borderId="0" xfId="4" applyFont="1" applyAlignment="1">
      <alignment vertical="center"/>
    </xf>
    <xf numFmtId="0" fontId="9" fillId="0" borderId="0" xfId="4" quotePrefix="1" applyFont="1" applyBorder="1" applyAlignment="1">
      <alignment horizontal="left"/>
    </xf>
    <xf numFmtId="3" fontId="24" fillId="0" borderId="0" xfId="4" applyNumberFormat="1" applyFont="1"/>
    <xf numFmtId="3" fontId="24" fillId="0" borderId="0" xfId="4" quotePrefix="1" applyNumberFormat="1" applyFont="1" applyAlignment="1">
      <alignment horizontal="left"/>
    </xf>
    <xf numFmtId="0" fontId="5" fillId="0" borderId="0" xfId="4" applyFont="1" applyBorder="1"/>
    <xf numFmtId="0" fontId="5" fillId="0" borderId="0" xfId="4" applyFont="1"/>
    <xf numFmtId="3" fontId="3" fillId="0" borderId="0" xfId="4" applyNumberFormat="1" applyFont="1" applyAlignment="1">
      <alignment horizontal="center"/>
    </xf>
    <xf numFmtId="0" fontId="8" fillId="0" borderId="0" xfId="4" applyFont="1" applyBorder="1"/>
    <xf numFmtId="0" fontId="17" fillId="0" borderId="0" xfId="4" applyFont="1" applyAlignment="1">
      <alignment horizontal="center" vertical="top" wrapText="1"/>
    </xf>
    <xf numFmtId="0" fontId="3" fillId="0" borderId="0" xfId="4" applyFont="1" applyAlignment="1">
      <alignment vertical="center" wrapText="1"/>
    </xf>
    <xf numFmtId="0" fontId="6" fillId="0" borderId="0" xfId="4" applyFont="1" applyBorder="1"/>
    <xf numFmtId="3" fontId="25" fillId="0" borderId="0" xfId="4" applyNumberFormat="1" applyFont="1" applyAlignment="1">
      <alignment horizontal="left"/>
    </xf>
    <xf numFmtId="14" fontId="24" fillId="0" borderId="0" xfId="4" applyNumberFormat="1" applyFont="1" applyAlignment="1">
      <alignment horizontal="left"/>
    </xf>
    <xf numFmtId="1" fontId="9" fillId="0" borderId="0" xfId="4" applyNumberFormat="1" applyFont="1"/>
    <xf numFmtId="3" fontId="4" fillId="0" borderId="1" xfId="4" applyNumberFormat="1" applyFont="1" applyBorder="1"/>
    <xf numFmtId="3" fontId="3" fillId="0" borderId="1" xfId="4" applyNumberFormat="1" applyFont="1" applyBorder="1" applyAlignment="1">
      <alignment horizontal="center"/>
    </xf>
    <xf numFmtId="3" fontId="4" fillId="0" borderId="5" xfId="4" applyNumberFormat="1" applyFont="1" applyBorder="1"/>
    <xf numFmtId="1" fontId="24" fillId="0" borderId="2" xfId="4" applyNumberFormat="1" applyFont="1" applyBorder="1" applyAlignment="1">
      <alignment horizontal="center" vertical="center"/>
    </xf>
    <xf numFmtId="3" fontId="20" fillId="0" borderId="0" xfId="4" applyNumberFormat="1" applyFont="1" applyBorder="1" applyAlignment="1">
      <alignment horizontal="center" vertical="center" wrapText="1"/>
    </xf>
    <xf numFmtId="3" fontId="24" fillId="0" borderId="6" xfId="4" applyNumberFormat="1" applyFont="1" applyBorder="1" applyAlignment="1">
      <alignment horizontal="center" vertical="center"/>
    </xf>
    <xf numFmtId="0" fontId="4" fillId="0" borderId="9" xfId="4" applyFont="1" applyBorder="1" applyAlignment="1">
      <alignment horizontal="center"/>
    </xf>
    <xf numFmtId="3" fontId="4" fillId="0" borderId="3" xfId="4" quotePrefix="1" applyNumberFormat="1" applyFont="1" applyBorder="1" applyAlignment="1">
      <alignment horizontal="center"/>
    </xf>
    <xf numFmtId="1" fontId="24" fillId="0" borderId="3" xfId="4" applyNumberFormat="1" applyFont="1" applyBorder="1" applyAlignment="1">
      <alignment horizontal="center"/>
    </xf>
    <xf numFmtId="3" fontId="24" fillId="0" borderId="7" xfId="4" quotePrefix="1" applyNumberFormat="1" applyFont="1" applyBorder="1" applyAlignment="1">
      <alignment horizontal="center"/>
    </xf>
    <xf numFmtId="0" fontId="11" fillId="0" borderId="0" xfId="4" applyFont="1" applyAlignment="1">
      <alignment horizontal="right"/>
    </xf>
    <xf numFmtId="0" fontId="24" fillId="0" borderId="8" xfId="4" applyFont="1" applyBorder="1" applyAlignment="1">
      <alignment horizontal="center"/>
    </xf>
    <xf numFmtId="3" fontId="24" fillId="0" borderId="8" xfId="4" applyNumberFormat="1" applyFont="1" applyBorder="1" applyAlignment="1">
      <alignment horizontal="center"/>
    </xf>
    <xf numFmtId="1" fontId="24" fillId="0" borderId="0" xfId="4" applyNumberFormat="1" applyFont="1" applyBorder="1" applyAlignment="1">
      <alignment horizontal="right"/>
    </xf>
    <xf numFmtId="1" fontId="3" fillId="0" borderId="0" xfId="4" applyNumberFormat="1" applyFont="1" applyBorder="1" applyAlignment="1">
      <alignment horizontal="left"/>
    </xf>
    <xf numFmtId="1" fontId="24" fillId="0" borderId="0" xfId="4" applyNumberFormat="1" applyFont="1" applyBorder="1" applyAlignment="1">
      <alignment horizontal="left"/>
    </xf>
    <xf numFmtId="0" fontId="3" fillId="0" borderId="4" xfId="4" applyFont="1" applyBorder="1" applyAlignment="1">
      <alignment horizontal="left"/>
    </xf>
    <xf numFmtId="3" fontId="4" fillId="0" borderId="2" xfId="4" applyNumberFormat="1" applyFont="1" applyBorder="1" applyAlignment="1">
      <alignment horizontal="right"/>
    </xf>
    <xf numFmtId="3" fontId="3" fillId="0" borderId="0" xfId="4" applyNumberFormat="1" applyFont="1" applyBorder="1" applyAlignment="1">
      <alignment horizontal="right"/>
    </xf>
    <xf numFmtId="0" fontId="10" fillId="0" borderId="0" xfId="4" applyFont="1" applyBorder="1"/>
    <xf numFmtId="3" fontId="26" fillId="2" borderId="2" xfId="4" applyNumberFormat="1" applyFont="1" applyFill="1" applyBorder="1"/>
    <xf numFmtId="3" fontId="26" fillId="2" borderId="0" xfId="4" applyNumberFormat="1" applyFont="1" applyFill="1" applyBorder="1"/>
    <xf numFmtId="0" fontId="11" fillId="0" borderId="0" xfId="4" applyFont="1" applyBorder="1"/>
    <xf numFmtId="0" fontId="11" fillId="0" borderId="0" xfId="4" applyFont="1"/>
    <xf numFmtId="0" fontId="6" fillId="0" borderId="0" xfId="4" applyFont="1" applyBorder="1" applyAlignment="1">
      <alignment vertical="center"/>
    </xf>
    <xf numFmtId="0" fontId="37" fillId="3" borderId="4" xfId="4" applyFont="1" applyFill="1" applyBorder="1" applyAlignment="1">
      <alignment horizontal="left" vertical="center"/>
    </xf>
    <xf numFmtId="164" fontId="25" fillId="3" borderId="0" xfId="4" applyNumberFormat="1" applyFont="1" applyFill="1" applyBorder="1" applyAlignment="1">
      <alignment horizontal="right" vertical="center"/>
    </xf>
    <xf numFmtId="164" fontId="25" fillId="3" borderId="2" xfId="4" applyNumberFormat="1" applyFont="1" applyFill="1" applyBorder="1" applyAlignment="1">
      <alignment horizontal="right" vertical="center"/>
    </xf>
    <xf numFmtId="164" fontId="25" fillId="3" borderId="6" xfId="4" applyNumberFormat="1" applyFont="1" applyFill="1" applyBorder="1" applyAlignment="1">
      <alignment horizontal="right" vertical="center"/>
    </xf>
    <xf numFmtId="0" fontId="6" fillId="0" borderId="0" xfId="4" applyFont="1" applyAlignment="1">
      <alignment vertical="center"/>
    </xf>
    <xf numFmtId="164" fontId="6" fillId="0" borderId="0" xfId="4" applyNumberFormat="1" applyFont="1" applyAlignment="1">
      <alignment vertical="center"/>
    </xf>
    <xf numFmtId="0" fontId="11" fillId="0" borderId="0" xfId="4" applyFont="1" applyBorder="1" applyAlignment="1">
      <alignment horizontal="right"/>
    </xf>
    <xf numFmtId="0" fontId="24" fillId="0" borderId="0" xfId="4" applyFont="1" applyBorder="1" applyAlignment="1">
      <alignment horizontal="right"/>
    </xf>
    <xf numFmtId="1" fontId="25" fillId="0" borderId="0" xfId="4" applyNumberFormat="1" applyFont="1" applyBorder="1" applyAlignment="1">
      <alignment horizontal="left"/>
    </xf>
    <xf numFmtId="0" fontId="12" fillId="0" borderId="0" xfId="4" applyFont="1" applyBorder="1"/>
    <xf numFmtId="0" fontId="24" fillId="0" borderId="4" xfId="4" applyFont="1" applyBorder="1" applyAlignment="1">
      <alignment horizontal="left"/>
    </xf>
    <xf numFmtId="3" fontId="25" fillId="0" borderId="2" xfId="4" applyNumberFormat="1" applyFont="1" applyBorder="1"/>
    <xf numFmtId="3" fontId="24" fillId="0" borderId="0" xfId="4" applyNumberFormat="1" applyFont="1" applyBorder="1"/>
    <xf numFmtId="0" fontId="12" fillId="0" borderId="0" xfId="4" applyFont="1"/>
    <xf numFmtId="3" fontId="27" fillId="2" borderId="2" xfId="4" applyNumberFormat="1" applyFont="1" applyFill="1" applyBorder="1"/>
    <xf numFmtId="3" fontId="27" fillId="2" borderId="0" xfId="4" applyNumberFormat="1" applyFont="1" applyFill="1" applyBorder="1"/>
    <xf numFmtId="0" fontId="10" fillId="0" borderId="0" xfId="4" applyFont="1"/>
    <xf numFmtId="0" fontId="10" fillId="0" borderId="0" xfId="4" applyFont="1" applyBorder="1" applyAlignment="1">
      <alignment vertical="center"/>
    </xf>
    <xf numFmtId="3" fontId="3" fillId="0" borderId="2" xfId="4" applyNumberFormat="1" applyFont="1" applyFill="1" applyBorder="1"/>
    <xf numFmtId="0" fontId="9" fillId="0" borderId="0" xfId="4" applyFont="1"/>
    <xf numFmtId="3" fontId="4" fillId="0" borderId="2" xfId="4" applyNumberFormat="1" applyFont="1" applyBorder="1"/>
    <xf numFmtId="1" fontId="6" fillId="0" borderId="0" xfId="4" applyNumberFormat="1" applyFont="1"/>
    <xf numFmtId="3" fontId="11" fillId="0" borderId="0" xfId="4" applyNumberFormat="1" applyFont="1"/>
    <xf numFmtId="0" fontId="3" fillId="0" borderId="0" xfId="4" applyFont="1"/>
    <xf numFmtId="3" fontId="24" fillId="0" borderId="8" xfId="4" applyNumberFormat="1" applyFont="1" applyBorder="1"/>
    <xf numFmtId="0" fontId="4" fillId="0" borderId="0" xfId="4" applyFont="1" applyAlignment="1">
      <alignment horizontal="left"/>
    </xf>
    <xf numFmtId="1" fontId="3" fillId="0" borderId="0" xfId="4" applyNumberFormat="1" applyFont="1"/>
    <xf numFmtId="43" fontId="6" fillId="0" borderId="0" xfId="4" applyNumberFormat="1" applyFont="1"/>
    <xf numFmtId="0" fontId="4" fillId="0" borderId="11" xfId="4" applyFont="1" applyBorder="1"/>
    <xf numFmtId="3" fontId="25" fillId="0" borderId="0" xfId="4" applyNumberFormat="1" applyFont="1"/>
    <xf numFmtId="0" fontId="17" fillId="0" borderId="0" xfId="4" applyFont="1" applyAlignment="1">
      <alignment horizontal="center" wrapText="1"/>
    </xf>
    <xf numFmtId="0" fontId="8" fillId="0" borderId="4" xfId="4" applyFont="1" applyBorder="1" applyAlignment="1">
      <alignment horizontal="center"/>
    </xf>
    <xf numFmtId="0" fontId="8" fillId="0" borderId="4" xfId="4" applyFont="1" applyBorder="1" applyAlignment="1">
      <alignment horizontal="center" vertical="center"/>
    </xf>
    <xf numFmtId="0" fontId="8" fillId="0" borderId="9" xfId="4" applyFont="1" applyBorder="1" applyAlignment="1">
      <alignment horizontal="center" vertical="center"/>
    </xf>
    <xf numFmtId="0" fontId="6" fillId="0" borderId="0" xfId="4" applyFont="1" applyAlignment="1">
      <alignment horizontal="center"/>
    </xf>
    <xf numFmtId="0" fontId="24" fillId="0" borderId="0" xfId="4" applyFont="1" applyBorder="1" applyAlignment="1">
      <alignment horizontal="center"/>
    </xf>
    <xf numFmtId="43" fontId="21" fillId="0" borderId="0" xfId="1" applyFont="1"/>
    <xf numFmtId="3" fontId="4" fillId="0" borderId="0" xfId="4" applyNumberFormat="1" applyFont="1" applyBorder="1"/>
    <xf numFmtId="0" fontId="4" fillId="0" borderId="0" xfId="4" applyFont="1" applyAlignment="1">
      <alignment vertical="center"/>
    </xf>
    <xf numFmtId="3" fontId="4" fillId="0" borderId="0" xfId="4" applyNumberFormat="1" applyFont="1" applyBorder="1" applyAlignment="1">
      <alignment horizontal="center" vertical="center"/>
    </xf>
    <xf numFmtId="3" fontId="25" fillId="0" borderId="0" xfId="4" applyNumberFormat="1" applyFont="1" applyBorder="1" applyAlignment="1">
      <alignment horizontal="center"/>
    </xf>
    <xf numFmtId="43" fontId="20" fillId="0" borderId="0" xfId="1" applyFont="1"/>
    <xf numFmtId="0" fontId="25" fillId="0" borderId="4" xfId="4" applyFont="1" applyBorder="1" applyAlignment="1">
      <alignment horizontal="center"/>
    </xf>
    <xf numFmtId="3" fontId="25" fillId="0" borderId="0" xfId="4" applyNumberFormat="1" applyFont="1" applyBorder="1"/>
    <xf numFmtId="0" fontId="10" fillId="0" borderId="0" xfId="4" applyFont="1" applyFill="1" applyBorder="1"/>
    <xf numFmtId="0" fontId="11" fillId="0" borderId="0" xfId="4" applyFont="1" applyFill="1" applyBorder="1"/>
    <xf numFmtId="0" fontId="11" fillId="0" borderId="0" xfId="4" applyFont="1" applyFill="1"/>
    <xf numFmtId="0" fontId="9" fillId="0" borderId="0" xfId="4" applyFont="1" applyAlignment="1">
      <alignment wrapText="1"/>
    </xf>
    <xf numFmtId="1" fontId="4" fillId="0" borderId="0" xfId="4" quotePrefix="1" applyNumberFormat="1" applyFont="1" applyBorder="1" applyAlignment="1">
      <alignment horizontal="left"/>
    </xf>
    <xf numFmtId="1" fontId="4" fillId="0" borderId="0" xfId="4" quotePrefix="1" applyNumberFormat="1" applyFont="1" applyBorder="1" applyAlignment="1">
      <alignment horizontal="center"/>
    </xf>
    <xf numFmtId="0" fontId="17" fillId="0" borderId="0" xfId="4" applyFont="1" applyAlignment="1">
      <alignment wrapText="1"/>
    </xf>
    <xf numFmtId="0" fontId="24" fillId="0" borderId="4" xfId="4" applyFont="1" applyBorder="1" applyAlignment="1">
      <alignment horizontal="center" wrapText="1"/>
    </xf>
    <xf numFmtId="3" fontId="9" fillId="0" borderId="0" xfId="4" applyNumberFormat="1" applyFont="1"/>
    <xf numFmtId="0" fontId="24" fillId="0" borderId="9" xfId="4" applyFont="1" applyBorder="1" applyAlignment="1">
      <alignment horizontal="center"/>
    </xf>
    <xf numFmtId="1" fontId="24" fillId="0" borderId="0" xfId="4" applyNumberFormat="1" applyFont="1" applyBorder="1" applyAlignment="1">
      <alignment horizontal="center"/>
    </xf>
    <xf numFmtId="1" fontId="3" fillId="0" borderId="0" xfId="4" quotePrefix="1" applyNumberFormat="1" applyFont="1" applyBorder="1" applyAlignment="1">
      <alignment horizontal="left"/>
    </xf>
    <xf numFmtId="0" fontId="9" fillId="0" borderId="4" xfId="4" applyFont="1" applyBorder="1" applyAlignment="1">
      <alignment horizontal="left"/>
    </xf>
    <xf numFmtId="167" fontId="6" fillId="0" borderId="0" xfId="4" applyNumberFormat="1" applyFont="1"/>
    <xf numFmtId="0" fontId="26" fillId="2" borderId="4" xfId="4" applyFont="1" applyFill="1" applyBorder="1" applyAlignment="1">
      <alignment horizontal="center"/>
    </xf>
    <xf numFmtId="3" fontId="26" fillId="2" borderId="0" xfId="4" applyNumberFormat="1" applyFont="1" applyFill="1" applyBorder="1" applyAlignment="1">
      <alignment horizontal="right"/>
    </xf>
    <xf numFmtId="3" fontId="26" fillId="2" borderId="2" xfId="4" applyNumberFormat="1" applyFont="1" applyFill="1" applyBorder="1" applyAlignment="1">
      <alignment horizontal="right"/>
    </xf>
    <xf numFmtId="0" fontId="6" fillId="0" borderId="0" xfId="4" applyFont="1" applyFill="1" applyBorder="1"/>
    <xf numFmtId="0" fontId="3" fillId="0" borderId="0" xfId="4" applyFont="1" applyFill="1" applyBorder="1" applyAlignment="1">
      <alignment horizontal="center"/>
    </xf>
    <xf numFmtId="3" fontId="3" fillId="0" borderId="0" xfId="4" applyNumberFormat="1" applyFont="1" applyFill="1" applyBorder="1" applyAlignment="1">
      <alignment horizontal="center"/>
    </xf>
    <xf numFmtId="0" fontId="6" fillId="0" borderId="0" xfId="4" applyFont="1" applyFill="1"/>
    <xf numFmtId="0" fontId="8" fillId="0" borderId="4" xfId="4" applyFont="1" applyBorder="1" applyAlignment="1">
      <alignment horizontal="left"/>
    </xf>
    <xf numFmtId="0" fontId="44" fillId="0" borderId="0" xfId="4" applyFont="1" applyAlignment="1">
      <alignment vertical="center"/>
    </xf>
    <xf numFmtId="0" fontId="17" fillId="0" borderId="0" xfId="4" applyFont="1" applyAlignment="1">
      <alignment horizontal="center" vertical="center" wrapText="1"/>
    </xf>
    <xf numFmtId="166" fontId="6" fillId="0" borderId="0" xfId="3" applyNumberFormat="1" applyFont="1"/>
    <xf numFmtId="0" fontId="12" fillId="0" borderId="0" xfId="4" applyFont="1" applyFill="1" applyBorder="1" applyAlignment="1">
      <alignment horizontal="left"/>
    </xf>
    <xf numFmtId="0" fontId="25" fillId="0" borderId="4" xfId="4" applyFont="1" applyFill="1" applyBorder="1" applyAlignment="1">
      <alignment horizontal="left"/>
    </xf>
    <xf numFmtId="0" fontId="12" fillId="0" borderId="0" xfId="4" applyFont="1" applyFill="1" applyAlignment="1">
      <alignment horizontal="left"/>
    </xf>
    <xf numFmtId="0" fontId="26" fillId="0" borderId="4" xfId="4" applyFont="1" applyFill="1" applyBorder="1" applyAlignment="1">
      <alignment horizontal="center"/>
    </xf>
    <xf numFmtId="3" fontId="26" fillId="0" borderId="2" xfId="4" applyNumberFormat="1" applyFont="1" applyFill="1" applyBorder="1" applyAlignment="1">
      <alignment horizontal="right"/>
    </xf>
    <xf numFmtId="0" fontId="24" fillId="0" borderId="0" xfId="4" applyFont="1" applyBorder="1" applyAlignment="1">
      <alignment horizontal="center" vertical="center"/>
    </xf>
    <xf numFmtId="3" fontId="24" fillId="0" borderId="0" xfId="4" applyNumberFormat="1" applyFont="1" applyBorder="1" applyAlignment="1">
      <alignment horizontal="right" vertical="center"/>
    </xf>
    <xf numFmtId="1" fontId="25" fillId="0" borderId="0" xfId="4" applyNumberFormat="1" applyFont="1" applyBorder="1" applyAlignment="1">
      <alignment horizontal="left" vertical="center"/>
    </xf>
    <xf numFmtId="3" fontId="24" fillId="0" borderId="0" xfId="4" applyNumberFormat="1" applyFont="1" applyBorder="1" applyAlignment="1">
      <alignment horizontal="center" vertical="center"/>
    </xf>
    <xf numFmtId="0" fontId="26" fillId="2" borderId="9" xfId="4" applyFont="1" applyFill="1" applyBorder="1" applyAlignment="1">
      <alignment horizontal="center"/>
    </xf>
    <xf numFmtId="3" fontId="26" fillId="2" borderId="11" xfId="4" applyNumberFormat="1" applyFont="1" applyFill="1" applyBorder="1" applyAlignment="1">
      <alignment horizontal="right"/>
    </xf>
    <xf numFmtId="3" fontId="26" fillId="2" borderId="3" xfId="4" applyNumberFormat="1" applyFont="1" applyFill="1" applyBorder="1" applyAlignment="1">
      <alignment horizontal="right"/>
    </xf>
    <xf numFmtId="0" fontId="3" fillId="0" borderId="0" xfId="4" applyFont="1" applyFill="1" applyBorder="1"/>
    <xf numFmtId="0" fontId="25" fillId="0" borderId="9" xfId="4" applyFont="1" applyBorder="1" applyAlignment="1">
      <alignment horizontal="center"/>
    </xf>
    <xf numFmtId="0" fontId="24" fillId="0" borderId="0" xfId="4" applyFont="1" applyBorder="1" applyAlignment="1">
      <alignment horizontal="left"/>
    </xf>
    <xf numFmtId="0" fontId="17" fillId="0" borderId="0" xfId="4" applyFont="1" applyAlignment="1">
      <alignment vertical="center"/>
    </xf>
    <xf numFmtId="165" fontId="6" fillId="0" borderId="0" xfId="4" applyNumberFormat="1" applyFont="1"/>
    <xf numFmtId="165" fontId="4" fillId="0" borderId="2" xfId="4" applyNumberFormat="1" applyFont="1" applyBorder="1" applyAlignment="1">
      <alignment horizontal="center"/>
    </xf>
    <xf numFmtId="165" fontId="3" fillId="0" borderId="0" xfId="4" applyNumberFormat="1" applyFont="1" applyBorder="1" applyAlignment="1">
      <alignment horizontal="center"/>
    </xf>
    <xf numFmtId="165" fontId="26" fillId="2" borderId="0" xfId="4" applyNumberFormat="1" applyFont="1" applyFill="1" applyBorder="1" applyAlignment="1">
      <alignment horizontal="center"/>
    </xf>
    <xf numFmtId="165" fontId="26" fillId="2" borderId="2" xfId="4" applyNumberFormat="1" applyFont="1" applyFill="1" applyBorder="1" applyAlignment="1">
      <alignment horizontal="center"/>
    </xf>
    <xf numFmtId="165" fontId="26" fillId="0" borderId="0" xfId="4" applyNumberFormat="1" applyFont="1" applyFill="1" applyBorder="1" applyAlignment="1">
      <alignment horizontal="center"/>
    </xf>
    <xf numFmtId="165" fontId="26" fillId="0" borderId="2" xfId="4" applyNumberFormat="1" applyFont="1" applyFill="1" applyBorder="1" applyAlignment="1">
      <alignment horizontal="center"/>
    </xf>
    <xf numFmtId="165" fontId="24" fillId="0" borderId="0" xfId="4" applyNumberFormat="1" applyFont="1" applyBorder="1" applyAlignment="1">
      <alignment horizontal="center" vertical="center"/>
    </xf>
    <xf numFmtId="165" fontId="25" fillId="0" borderId="0" xfId="4" applyNumberFormat="1" applyFont="1" applyBorder="1" applyAlignment="1">
      <alignment horizontal="left" vertical="center"/>
    </xf>
    <xf numFmtId="165" fontId="4" fillId="0" borderId="0" xfId="4" applyNumberFormat="1" applyFont="1" applyBorder="1" applyAlignment="1">
      <alignment horizontal="center" vertical="center"/>
    </xf>
    <xf numFmtId="165" fontId="4" fillId="0" borderId="0" xfId="4" applyNumberFormat="1" applyFont="1" applyAlignment="1">
      <alignment horizontal="center"/>
    </xf>
    <xf numFmtId="165" fontId="24" fillId="0" borderId="0" xfId="4" applyNumberFormat="1" applyFont="1" applyBorder="1" applyAlignment="1">
      <alignment horizontal="center"/>
    </xf>
    <xf numFmtId="165" fontId="3" fillId="0" borderId="0" xfId="4" applyNumberFormat="1" applyFont="1" applyBorder="1" applyAlignment="1">
      <alignment horizontal="left"/>
    </xf>
    <xf numFmtId="165" fontId="4" fillId="0" borderId="0" xfId="4" applyNumberFormat="1" applyFont="1" applyBorder="1" applyAlignment="1">
      <alignment horizontal="center"/>
    </xf>
    <xf numFmtId="165" fontId="26" fillId="2" borderId="11" xfId="4" applyNumberFormat="1" applyFont="1" applyFill="1" applyBorder="1" applyAlignment="1">
      <alignment horizontal="center"/>
    </xf>
    <xf numFmtId="165" fontId="26" fillId="2" borderId="3" xfId="4" applyNumberFormat="1" applyFont="1" applyFill="1" applyBorder="1" applyAlignment="1">
      <alignment horizontal="center"/>
    </xf>
    <xf numFmtId="0" fontId="4" fillId="0" borderId="0" xfId="4" applyFont="1" applyBorder="1"/>
    <xf numFmtId="0" fontId="3" fillId="0" borderId="0" xfId="4" quotePrefix="1" applyFont="1" applyBorder="1" applyAlignment="1">
      <alignment horizontal="left"/>
    </xf>
    <xf numFmtId="14" fontId="3" fillId="0" borderId="0" xfId="4" quotePrefix="1" applyNumberFormat="1" applyFont="1" applyBorder="1" applyAlignment="1">
      <alignment horizontal="left"/>
    </xf>
    <xf numFmtId="3" fontId="24" fillId="0" borderId="0" xfId="4" quotePrefix="1" applyNumberFormat="1" applyFont="1" applyBorder="1" applyAlignment="1">
      <alignment horizontal="left"/>
    </xf>
    <xf numFmtId="3" fontId="25" fillId="0" borderId="0" xfId="4" applyNumberFormat="1" applyFont="1" applyBorder="1" applyAlignment="1">
      <alignment horizontal="left"/>
    </xf>
    <xf numFmtId="14" fontId="24" fillId="0" borderId="0" xfId="4" applyNumberFormat="1" applyFont="1" applyBorder="1" applyAlignment="1">
      <alignment horizontal="left"/>
    </xf>
    <xf numFmtId="3" fontId="3" fillId="0" borderId="0" xfId="4" applyNumberFormat="1" applyFont="1" applyBorder="1" applyAlignment="1">
      <alignment horizontal="center"/>
    </xf>
    <xf numFmtId="3" fontId="4" fillId="0" borderId="0" xfId="4" quotePrefix="1" applyNumberFormat="1" applyFont="1" applyBorder="1" applyAlignment="1">
      <alignment horizontal="center"/>
    </xf>
    <xf numFmtId="3" fontId="24" fillId="0" borderId="0" xfId="4" quotePrefix="1" applyNumberFormat="1" applyFont="1" applyBorder="1" applyAlignment="1">
      <alignment horizontal="center"/>
    </xf>
    <xf numFmtId="0" fontId="9" fillId="0" borderId="0" xfId="4" applyFont="1" applyBorder="1" applyAlignment="1">
      <alignment horizontal="left"/>
    </xf>
    <xf numFmtId="0" fontId="5" fillId="0" borderId="0" xfId="4" applyFont="1" applyBorder="1" applyAlignment="1">
      <alignment horizontal="center"/>
    </xf>
    <xf numFmtId="0" fontId="16" fillId="2" borderId="0" xfId="4" applyFont="1" applyFill="1" applyBorder="1" applyAlignment="1">
      <alignment horizontal="center"/>
    </xf>
    <xf numFmtId="0" fontId="8" fillId="0" borderId="0" xfId="4" applyFont="1" applyBorder="1" applyAlignment="1">
      <alignment horizontal="center"/>
    </xf>
    <xf numFmtId="0" fontId="8" fillId="0" borderId="0" xfId="4" applyFont="1" applyBorder="1" applyAlignment="1">
      <alignment horizontal="left"/>
    </xf>
    <xf numFmtId="0" fontId="23" fillId="2" borderId="0" xfId="4" applyFont="1" applyFill="1" applyBorder="1" applyAlignment="1">
      <alignment horizontal="center"/>
    </xf>
    <xf numFmtId="0" fontId="19" fillId="0" borderId="0" xfId="4" applyFont="1" applyAlignment="1">
      <alignment horizontal="left" vertical="top"/>
    </xf>
    <xf numFmtId="0" fontId="18" fillId="0" borderId="0" xfId="4" applyFont="1" applyBorder="1" applyAlignment="1"/>
    <xf numFmtId="0" fontId="18" fillId="0" borderId="8" xfId="4" applyFont="1" applyBorder="1" applyAlignment="1"/>
    <xf numFmtId="0" fontId="25" fillId="3" borderId="4" xfId="4" applyFont="1" applyFill="1" applyBorder="1" applyAlignment="1">
      <alignment horizontal="left" vertical="center"/>
    </xf>
    <xf numFmtId="3" fontId="3" fillId="0" borderId="0" xfId="4" applyNumberFormat="1" applyFont="1" applyAlignment="1">
      <alignment horizontal="center" vertical="top"/>
    </xf>
    <xf numFmtId="0" fontId="17" fillId="0" borderId="0" xfId="4" applyFont="1" applyAlignment="1">
      <alignment vertical="center" wrapText="1"/>
    </xf>
    <xf numFmtId="0" fontId="3" fillId="0" borderId="0" xfId="4" applyFont="1" applyAlignment="1">
      <alignment wrapText="1"/>
    </xf>
    <xf numFmtId="43" fontId="18" fillId="0" borderId="0" xfId="4" applyNumberFormat="1" applyFont="1"/>
    <xf numFmtId="43" fontId="6" fillId="0" borderId="0" xfId="4" applyNumberFormat="1" applyFont="1" applyAlignment="1">
      <alignment vertical="center"/>
    </xf>
    <xf numFmtId="0" fontId="8" fillId="0" borderId="8" xfId="4" applyFont="1" applyBorder="1" applyAlignment="1">
      <alignment horizontal="center"/>
    </xf>
    <xf numFmtId="3" fontId="9" fillId="0" borderId="0" xfId="4" applyNumberFormat="1" applyFont="1" applyFill="1" applyBorder="1" applyAlignment="1">
      <alignment horizontal="left"/>
    </xf>
    <xf numFmtId="3" fontId="8" fillId="0" borderId="0" xfId="4" applyNumberFormat="1" applyFont="1" applyFill="1" applyBorder="1" applyAlignment="1">
      <alignment horizontal="left"/>
    </xf>
    <xf numFmtId="3" fontId="5" fillId="0" borderId="0" xfId="4" applyNumberFormat="1" applyFont="1" applyFill="1" applyBorder="1" applyAlignment="1">
      <alignment horizontal="center"/>
    </xf>
    <xf numFmtId="3" fontId="18" fillId="0" borderId="0" xfId="4" applyNumberFormat="1" applyFont="1" applyFill="1" applyBorder="1" applyAlignment="1">
      <alignment horizontal="center" vertical="top"/>
    </xf>
    <xf numFmtId="0" fontId="18" fillId="0" borderId="3" xfId="4" applyFont="1" applyBorder="1"/>
    <xf numFmtId="3" fontId="21" fillId="0" borderId="0" xfId="4" applyNumberFormat="1" applyFont="1" applyFill="1" applyBorder="1" applyAlignment="1">
      <alignment horizontal="right"/>
    </xf>
    <xf numFmtId="3" fontId="22" fillId="0" borderId="0" xfId="4" applyNumberFormat="1" applyFont="1" applyFill="1" applyBorder="1"/>
    <xf numFmtId="41" fontId="18" fillId="0" borderId="0" xfId="4" applyNumberFormat="1" applyFont="1" applyBorder="1"/>
    <xf numFmtId="3" fontId="22" fillId="2" borderId="7" xfId="4" applyNumberFormat="1" applyFont="1" applyFill="1" applyBorder="1"/>
    <xf numFmtId="3" fontId="43" fillId="0" borderId="0" xfId="4" applyNumberFormat="1" applyFont="1" applyAlignment="1">
      <alignment horizontal="center" vertical="center"/>
    </xf>
    <xf numFmtId="14" fontId="3" fillId="0" borderId="0" xfId="4" quotePrefix="1" applyNumberFormat="1" applyFont="1" applyAlignment="1">
      <alignment horizontal="center"/>
    </xf>
    <xf numFmtId="0" fontId="24" fillId="0" borderId="10" xfId="4" applyFont="1" applyBorder="1" applyAlignment="1">
      <alignment horizontal="center" vertical="center" wrapText="1"/>
    </xf>
    <xf numFmtId="0" fontId="24" fillId="0" borderId="4" xfId="4" applyFont="1" applyBorder="1" applyAlignment="1">
      <alignment horizontal="center" vertical="center" wrapText="1"/>
    </xf>
    <xf numFmtId="0" fontId="24" fillId="0" borderId="9" xfId="4" applyFont="1" applyBorder="1" applyAlignment="1">
      <alignment horizontal="center" vertical="center" wrapText="1"/>
    </xf>
    <xf numFmtId="0" fontId="24" fillId="0" borderId="12" xfId="4" applyNumberFormat="1" applyFont="1" applyBorder="1" applyAlignment="1">
      <alignment horizontal="center" vertical="center"/>
    </xf>
    <xf numFmtId="0" fontId="24" fillId="0" borderId="13" xfId="4" applyNumberFormat="1" applyFont="1" applyBorder="1" applyAlignment="1">
      <alignment horizontal="center" vertical="center"/>
    </xf>
    <xf numFmtId="0" fontId="24" fillId="0" borderId="0" xfId="4" applyNumberFormat="1" applyFont="1" applyFill="1" applyBorder="1" applyAlignment="1">
      <alignment horizontal="center" vertical="center"/>
    </xf>
    <xf numFmtId="0" fontId="36" fillId="0" borderId="0" xfId="4" applyFont="1" applyBorder="1" applyAlignment="1">
      <alignment horizontal="center" vertical="center" wrapText="1"/>
    </xf>
    <xf numFmtId="0" fontId="24" fillId="0" borderId="5" xfId="4" applyNumberFormat="1" applyFont="1" applyBorder="1" applyAlignment="1">
      <alignment horizontal="center" vertical="center"/>
    </xf>
    <xf numFmtId="0" fontId="24" fillId="0" borderId="10" xfId="4" applyNumberFormat="1" applyFont="1" applyBorder="1" applyAlignment="1">
      <alignment horizontal="center" vertical="center"/>
    </xf>
    <xf numFmtId="0" fontId="24" fillId="0" borderId="8" xfId="4" applyNumberFormat="1" applyFont="1" applyBorder="1" applyAlignment="1">
      <alignment horizontal="center" vertical="center"/>
    </xf>
    <xf numFmtId="3" fontId="3" fillId="0" borderId="0" xfId="4" applyNumberFormat="1" applyFont="1" applyAlignment="1">
      <alignment horizontal="center"/>
    </xf>
    <xf numFmtId="3" fontId="3" fillId="0" borderId="0" xfId="4" applyNumberFormat="1" applyFont="1" applyBorder="1" applyAlignment="1">
      <alignment horizontal="center" vertical="center"/>
    </xf>
    <xf numFmtId="3" fontId="3" fillId="0" borderId="0" xfId="4" applyNumberFormat="1" applyFont="1" applyAlignment="1">
      <alignment horizontal="center" vertical="top"/>
    </xf>
    <xf numFmtId="3" fontId="4" fillId="0" borderId="0" xfId="4" applyNumberFormat="1" applyFont="1" applyBorder="1" applyAlignment="1">
      <alignment horizontal="center"/>
    </xf>
    <xf numFmtId="0" fontId="18" fillId="0" borderId="8" xfId="4" applyFont="1" applyBorder="1" applyAlignment="1">
      <alignment horizontal="left" wrapText="1"/>
    </xf>
    <xf numFmtId="0" fontId="19" fillId="0" borderId="0" xfId="4" applyFont="1" applyAlignment="1">
      <alignment horizontal="center" vertical="top"/>
    </xf>
    <xf numFmtId="3" fontId="9" fillId="0" borderId="0" xfId="4" applyNumberFormat="1" applyFont="1" applyAlignment="1">
      <alignment horizontal="center"/>
    </xf>
    <xf numFmtId="14" fontId="20" fillId="0" borderId="0" xfId="4" quotePrefix="1" applyNumberFormat="1" applyFont="1" applyAlignment="1">
      <alignment horizontal="center"/>
    </xf>
    <xf numFmtId="3" fontId="18" fillId="0" borderId="0" xfId="4" quotePrefix="1" applyNumberFormat="1" applyFont="1" applyAlignment="1">
      <alignment horizontal="center"/>
    </xf>
    <xf numFmtId="0" fontId="21" fillId="0" borderId="1" xfId="4" applyFont="1" applyBorder="1" applyAlignment="1">
      <alignment horizontal="center" vertical="center" wrapText="1"/>
    </xf>
    <xf numFmtId="0" fontId="21" fillId="0" borderId="2" xfId="4" applyFont="1" applyBorder="1" applyAlignment="1">
      <alignment horizontal="center" vertical="center" wrapText="1"/>
    </xf>
    <xf numFmtId="0" fontId="21" fillId="0" borderId="3" xfId="4" applyFont="1" applyBorder="1" applyAlignment="1">
      <alignment horizontal="center" vertical="center" wrapText="1"/>
    </xf>
    <xf numFmtId="0" fontId="19" fillId="0" borderId="0" xfId="4" applyFont="1" applyAlignment="1">
      <alignment horizontal="center" vertical="top" wrapText="1"/>
    </xf>
    <xf numFmtId="0" fontId="3" fillId="0" borderId="0" xfId="4" applyFont="1" applyAlignment="1">
      <alignment horizontal="center" vertical="center" wrapText="1"/>
    </xf>
    <xf numFmtId="3" fontId="25" fillId="0" borderId="0" xfId="4" applyNumberFormat="1" applyFont="1" applyAlignment="1">
      <alignment horizontal="center"/>
    </xf>
    <xf numFmtId="0" fontId="19" fillId="0" borderId="0" xfId="4" applyFont="1" applyBorder="1" applyAlignment="1">
      <alignment horizontal="left" vertical="top" wrapText="1"/>
    </xf>
    <xf numFmtId="0" fontId="17" fillId="0" borderId="0" xfId="4" applyFont="1" applyAlignment="1">
      <alignment horizontal="center" vertical="center" wrapText="1"/>
    </xf>
    <xf numFmtId="0" fontId="5" fillId="0" borderId="0" xfId="4" applyFont="1" applyFill="1" applyAlignment="1">
      <alignment horizontal="left" vertical="center" wrapText="1"/>
    </xf>
    <xf numFmtId="0" fontId="3" fillId="0" borderId="0" xfId="4" applyFont="1" applyAlignment="1">
      <alignment horizontal="center" wrapText="1"/>
    </xf>
    <xf numFmtId="0" fontId="17" fillId="0" borderId="0" xfId="4" applyFont="1" applyAlignment="1">
      <alignment horizontal="center" vertical="top" wrapText="1"/>
    </xf>
    <xf numFmtId="0" fontId="17" fillId="0" borderId="0" xfId="4" applyFont="1" applyAlignment="1">
      <alignment horizontal="center" wrapText="1"/>
    </xf>
    <xf numFmtId="3" fontId="3" fillId="0" borderId="0" xfId="4" applyNumberFormat="1" applyFont="1" applyAlignment="1">
      <alignment horizontal="left"/>
    </xf>
    <xf numFmtId="0" fontId="19" fillId="0" borderId="0" xfId="4" applyFont="1" applyAlignment="1">
      <alignment horizontal="left" vertical="top" wrapText="1"/>
    </xf>
    <xf numFmtId="3" fontId="3" fillId="0" borderId="0" xfId="4" applyNumberFormat="1" applyFont="1" applyAlignment="1">
      <alignment horizontal="center" vertical="center"/>
    </xf>
    <xf numFmtId="0" fontId="5" fillId="0" borderId="0" xfId="4" applyFont="1" applyAlignment="1">
      <alignment horizontal="left" vertical="center" wrapText="1"/>
    </xf>
    <xf numFmtId="3" fontId="8" fillId="0" borderId="6" xfId="4" applyNumberFormat="1" applyFont="1" applyBorder="1" applyAlignment="1">
      <alignment horizontal="center"/>
    </xf>
    <xf numFmtId="3" fontId="8" fillId="0" borderId="4" xfId="4" applyNumberFormat="1" applyFont="1" applyBorder="1" applyAlignment="1">
      <alignment horizontal="center"/>
    </xf>
    <xf numFmtId="0" fontId="9" fillId="0" borderId="0" xfId="4" applyFont="1" applyAlignment="1">
      <alignment horizontal="center"/>
    </xf>
  </cellXfs>
  <cellStyles count="5">
    <cellStyle name="Collegamento ipertestuale" xfId="2" builtinId="8"/>
    <cellStyle name="Migliaia" xfId="1" builtinId="3"/>
    <cellStyle name="Normale" xfId="0" builtinId="0"/>
    <cellStyle name="Normale 2" xfId="4"/>
    <cellStyle name="Percentuale 2" xfId="3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21" Type="http://schemas.openxmlformats.org/officeDocument/2006/relationships/customXml" Target="../customXml/item3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styles" Target="styles.xml"/><Relationship Id="rId2" Type="http://schemas.openxmlformats.org/officeDocument/2006/relationships/worksheet" Target="worksheets/sheet2.xml"/><Relationship Id="rId16" Type="http://schemas.openxmlformats.org/officeDocument/2006/relationships/theme" Target="theme/theme1.xml"/><Relationship Id="rId20" Type="http://schemas.openxmlformats.org/officeDocument/2006/relationships/customXml" Target="../customXml/item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10" Type="http://schemas.openxmlformats.org/officeDocument/2006/relationships/worksheet" Target="worksheets/sheet10.xml"/><Relationship Id="rId19" Type="http://schemas.openxmlformats.org/officeDocument/2006/relationships/customXml" Target="../customXml/item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800" b="1" i="0" u="none" strike="noStrike" baseline="0">
                <a:solidFill>
                  <a:srgbClr val="000000"/>
                </a:solidFill>
                <a:latin typeface="Verdana"/>
                <a:ea typeface="Verdana"/>
                <a:cs typeface="Verdana"/>
              </a:defRPr>
            </a:pPr>
            <a:r>
              <a:rPr lang="it-IT" sz="1800"/>
              <a:t>CD-CM</a:t>
            </a:r>
          </a:p>
        </c:rich>
      </c:tx>
      <c:layout>
        <c:manualLayout>
          <c:xMode val="edge"/>
          <c:yMode val="edge"/>
          <c:x val="0.42426924132319255"/>
          <c:y val="4.6385732478888893E-2"/>
        </c:manualLayout>
      </c:layout>
      <c:overlay val="0"/>
      <c:spPr>
        <a:noFill/>
        <a:ln w="25400">
          <a:noFill/>
        </a:ln>
      </c:spPr>
    </c:title>
    <c:autoTitleDeleted val="0"/>
    <c:view3D>
      <c:rotX val="30"/>
      <c:rotY val="350"/>
      <c:rAngAx val="0"/>
      <c:perspective val="0"/>
    </c:view3D>
    <c:floor>
      <c:thickness val="0"/>
    </c:floor>
    <c:sideWall>
      <c:thickness val="0"/>
    </c:sideWall>
    <c:backWall>
      <c:thickness val="0"/>
    </c:backWall>
    <c:plotArea>
      <c:layout>
        <c:manualLayout>
          <c:layoutTarget val="inner"/>
          <c:xMode val="edge"/>
          <c:yMode val="edge"/>
          <c:x val="6.3444116307552437E-2"/>
          <c:y val="0.38748915068367179"/>
          <c:w val="0.88368578676948739"/>
          <c:h val="0.37140370838394465"/>
        </c:manualLayout>
      </c:layout>
      <c:pie3DChart>
        <c:varyColors val="1"/>
        <c:ser>
          <c:idx val="0"/>
          <c:order val="0"/>
          <c:spPr>
            <a:pattFill prst="pct80">
              <a:fgClr>
                <a:srgbClr val="FFFFFF"/>
              </a:fgClr>
              <a:bgClr>
                <a:srgbClr val="9999FF"/>
              </a:bgClr>
            </a:pattFill>
            <a:ln w="12700">
              <a:solidFill>
                <a:srgbClr val="000000"/>
              </a:solidFill>
              <a:prstDash val="solid"/>
            </a:ln>
          </c:spPr>
          <c:explosion val="25"/>
          <c:dPt>
            <c:idx val="0"/>
            <c:bubble3D val="0"/>
            <c:spPr>
              <a:solidFill>
                <a:srgbClr val="FF9900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Pt>
            <c:idx val="1"/>
            <c:bubble3D val="0"/>
            <c:spPr>
              <a:pattFill prst="pct70">
                <a:fgClr>
                  <a:srgbClr val="C0C0C0"/>
                </a:fgClr>
                <a:bgClr>
                  <a:srgbClr val="9999FF"/>
                </a:bgClr>
              </a:pattFill>
              <a:ln w="12700">
                <a:solidFill>
                  <a:srgbClr val="000000"/>
                </a:solidFill>
                <a:prstDash val="solid"/>
              </a:ln>
            </c:spPr>
          </c:dPt>
          <c:dPt>
            <c:idx val="2"/>
            <c:bubble3D val="0"/>
            <c:spPr>
              <a:solidFill>
                <a:schemeClr val="tx2">
                  <a:lumMod val="75000"/>
                </a:schemeClr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Pt>
            <c:idx val="3"/>
            <c:bubble3D val="0"/>
            <c:spPr>
              <a:solidFill>
                <a:srgbClr val="FFFF99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Lbls>
            <c:dLbl>
              <c:idx val="1"/>
              <c:numFmt formatCode="0%" sourceLinked="0"/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 algn="ctr" rtl="1">
                    <a:defRPr sz="1000" b="0" i="0" u="none" strike="noStrike" baseline="0">
                      <a:solidFill>
                        <a:srgbClr val="000000"/>
                      </a:solidFill>
                      <a:latin typeface="Verdana"/>
                      <a:ea typeface="Verdana"/>
                      <a:cs typeface="Verdana"/>
                    </a:defRPr>
                  </a:pPr>
                  <a:endParaRPr lang="it-IT"/>
                </a:p>
              </c:txPr>
              <c:showLegendKey val="0"/>
              <c:showVal val="0"/>
              <c:showCatName val="1"/>
              <c:showSerName val="0"/>
              <c:showPercent val="1"/>
              <c:showBubbleSize val="0"/>
            </c:dLbl>
            <c:numFmt formatCode="0%" sourceLinked="0"/>
            <c:spPr>
              <a:noFill/>
              <a:ln w="25400">
                <a:noFill/>
              </a:ln>
            </c:spPr>
            <c:txPr>
              <a:bodyPr/>
              <a:lstStyle/>
              <a:p>
                <a:pPr algn="ctr" rtl="1">
                  <a:defRPr sz="1050" b="0" i="0" u="none" strike="noStrike" baseline="0">
                    <a:solidFill>
                      <a:srgbClr val="000000"/>
                    </a:solidFill>
                    <a:latin typeface="Verdana"/>
                    <a:ea typeface="Verdana"/>
                    <a:cs typeface="Verdana"/>
                  </a:defRPr>
                </a:pPr>
                <a:endParaRPr lang="it-IT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0"/>
          </c:dLbls>
          <c:cat>
            <c:strRef>
              <c:f>riepilogo!$X$86:$X$89</c:f>
              <c:strCache>
                <c:ptCount val="4"/>
                <c:pt idx="0">
                  <c:v>Vecchiaia</c:v>
                </c:pt>
                <c:pt idx="1">
                  <c:v>Anz.tà/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riepilogo!$D$22:$D$25</c:f>
              <c:numCache>
                <c:formatCode>_-* #,##0_-;\-* #,##0_-;_-* "-"??_-;_-@_-</c:formatCode>
                <c:ptCount val="4"/>
                <c:pt idx="0">
                  <c:v>827</c:v>
                </c:pt>
                <c:pt idx="1">
                  <c:v>1734</c:v>
                </c:pt>
                <c:pt idx="2">
                  <c:v>290</c:v>
                </c:pt>
                <c:pt idx="3">
                  <c:v>4690</c:v>
                </c:pt>
              </c:numCache>
            </c:numRef>
          </c:val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0"/>
        </c:dLbls>
      </c:pie3DChart>
    </c:plotArea>
    <c:plotVisOnly val="1"/>
    <c:dispBlanksAs val="zero"/>
    <c:showDLblsOverMax val="0"/>
  </c:chart>
  <c:spPr>
    <a:solidFill>
      <a:srgbClr val="FFFFFF"/>
    </a:solidFill>
    <a:ln w="3175">
      <a:noFill/>
      <a:prstDash val="solid"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Verdana"/>
          <a:ea typeface="Verdana"/>
          <a:cs typeface="Verdana"/>
        </a:defRPr>
      </a:pPr>
      <a:endParaRPr lang="it-IT"/>
    </a:p>
  </c:txPr>
  <c:printSettings>
    <c:headerFooter alignWithMargins="0"/>
    <c:pageMargins b="1" l="0.75" r="0.75" t="1" header="0.5" footer="0.5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pieChart>
        <c:varyColors val="1"/>
        <c:ser>
          <c:idx val="0"/>
          <c:order val="0"/>
          <c:dLbls>
            <c:dLbl>
              <c:idx val="0"/>
              <c:layout>
                <c:manualLayout>
                  <c:x val="3.816672374481251E-2"/>
                  <c:y val="5.1719208115382317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</c:dLbl>
            <c:dLbl>
              <c:idx val="1"/>
              <c:layout>
                <c:manualLayout>
                  <c:x val="-4.1031156854651257E-3"/>
                  <c:y val="0.23630715320693516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</c:dLbl>
            <c:dLbl>
              <c:idx val="2"/>
              <c:layout>
                <c:manualLayout>
                  <c:x val="-3.789847816207495E-2"/>
                  <c:y val="2.8679174791556104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</c:dLbl>
            <c:dLbl>
              <c:idx val="3"/>
              <c:layout>
                <c:manualLayout>
                  <c:x val="1.5194614774602091E-3"/>
                  <c:y val="-0.194370019721607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</c:dLbl>
            <c:showLegendKey val="0"/>
            <c:showVal val="0"/>
            <c:showCatName val="1"/>
            <c:showSerName val="0"/>
            <c:showPercent val="1"/>
            <c:showBubbleSize val="0"/>
            <c:showLeaderLines val="1"/>
          </c:dLbls>
          <c:cat>
            <c:strRef>
              <c:f>fpld_tot!$AJ$10:$AM$10</c:f>
              <c:strCache>
                <c:ptCount val="4"/>
                <c:pt idx="0">
                  <c:v>Vecchiaia </c:v>
                </c:pt>
                <c:pt idx="1">
                  <c:v>Anzianità/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fpld_tot!$AJ$17:$AM$17</c:f>
              <c:numCache>
                <c:formatCode>General</c:formatCode>
                <c:ptCount val="4"/>
                <c:pt idx="0">
                  <c:v>12745</c:v>
                </c:pt>
                <c:pt idx="1">
                  <c:v>16701</c:v>
                </c:pt>
                <c:pt idx="2">
                  <c:v>8799</c:v>
                </c:pt>
                <c:pt idx="3">
                  <c:v>32147</c:v>
                </c:pt>
              </c:numCache>
            </c:numRef>
          </c:val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1"/>
        </c:dLbls>
        <c:firstSliceAng val="0"/>
      </c:pieChart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view3D>
      <c:rotX val="10"/>
      <c:rotY val="10"/>
      <c:rAngAx val="0"/>
      <c:perspective val="0"/>
    </c:view3D>
    <c:floor>
      <c:thickness val="0"/>
    </c:floor>
    <c:sideWall>
      <c:thickness val="0"/>
    </c:sideWall>
    <c:backWall>
      <c:thickness val="0"/>
    </c:backWall>
    <c:plotArea>
      <c:layout/>
      <c:pie3DChart>
        <c:varyColors val="1"/>
        <c:ser>
          <c:idx val="1"/>
          <c:order val="0"/>
          <c:explosion val="22"/>
          <c:dPt>
            <c:idx val="0"/>
            <c:bubble3D val="0"/>
          </c:dPt>
          <c:dPt>
            <c:idx val="1"/>
            <c:bubble3D val="0"/>
          </c:dPt>
          <c:dPt>
            <c:idx val="2"/>
            <c:bubble3D val="0"/>
          </c:dPt>
          <c:dPt>
            <c:idx val="3"/>
            <c:bubble3D val="0"/>
          </c:dPt>
          <c:dLbls>
            <c:dLbl>
              <c:idx val="0"/>
              <c:layout>
                <c:manualLayout>
                  <c:x val="9.755253308442613E-2"/>
                  <c:y val="0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</c:dLbl>
            <c:dLbl>
              <c:idx val="1"/>
              <c:layout>
                <c:manualLayout>
                  <c:x val="-0.13147526776865989"/>
                  <c:y val="0.11853721146099773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</c:dLbl>
            <c:dLbl>
              <c:idx val="2"/>
              <c:layout>
                <c:manualLayout>
                  <c:x val="6.2863540465649057E-2"/>
                  <c:y val="5.987390952397726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</c:dLbl>
            <c:dLbl>
              <c:idx val="3"/>
              <c:layout>
                <c:manualLayout>
                  <c:x val="0.11604821861460192"/>
                  <c:y val="-0.1227215449214189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</c:dLbl>
            <c:txPr>
              <a:bodyPr/>
              <a:lstStyle/>
              <a:p>
                <a:pPr>
                  <a:defRPr sz="900">
                    <a:latin typeface="Verdana" panose="020B0604030504040204" pitchFamily="34" charset="0"/>
                    <a:ea typeface="Verdana" panose="020B0604030504040204" pitchFamily="34" charset="0"/>
                    <a:cs typeface="Verdana" panose="020B0604030504040204" pitchFamily="34" charset="0"/>
                  </a:defRPr>
                </a:pPr>
                <a:endParaRPr lang="it-IT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0"/>
          </c:dLbls>
          <c:cat>
            <c:strRef>
              <c:f>fpld_tot!$B$115:$B$116</c:f>
              <c:strCache>
                <c:ptCount val="2"/>
                <c:pt idx="0">
                  <c:v>Retributivo/Misto</c:v>
                </c:pt>
                <c:pt idx="1">
                  <c:v>Contributivo</c:v>
                </c:pt>
              </c:strCache>
            </c:strRef>
          </c:cat>
          <c:val>
            <c:numRef>
              <c:f>fpld_tot!$G$115:$G$116</c:f>
              <c:numCache>
                <c:formatCode>#,##0</c:formatCode>
                <c:ptCount val="2"/>
                <c:pt idx="0">
                  <c:v>65412</c:v>
                </c:pt>
                <c:pt idx="1">
                  <c:v>3632</c:v>
                </c:pt>
              </c:numCache>
            </c:numRef>
          </c:val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0"/>
        </c:dLbls>
      </c:pie3DChart>
    </c:plotArea>
    <c:plotVisOnly val="1"/>
    <c:dispBlanksAs val="zero"/>
    <c:showDLblsOverMax val="0"/>
  </c:chart>
  <c:printSettings>
    <c:headerFooter alignWithMargins="0"/>
    <c:pageMargins b="1" l="0.75" r="0.75" t="1" header="0.5" footer="0.5"/>
    <c:pageSetup paperSize="9" orientation="landscape" horizontalDpi="300" verticalDpi="300"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5"/>
    </mc:Choice>
    <mc:Fallback>
      <c:style val="5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fpld_tot!$B$147</c:f>
              <c:strCache>
                <c:ptCount val="1"/>
                <c:pt idx="0">
                  <c:v>Maschi</c:v>
                </c:pt>
              </c:strCache>
            </c:strRef>
          </c:tx>
          <c:invertIfNegative val="0"/>
          <c:cat>
            <c:strRef>
              <c:f>fpld_tot!$C$131:$F$131</c:f>
              <c:strCache>
                <c:ptCount val="4"/>
                <c:pt idx="0">
                  <c:v>Vecchiaia </c:v>
                </c:pt>
                <c:pt idx="1">
                  <c:v>Anzianità/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fpld_tot!$AJ$135:$AM$135</c:f>
              <c:numCache>
                <c:formatCode>0.0%</c:formatCode>
                <c:ptCount val="4"/>
                <c:pt idx="0">
                  <c:v>6.2251392203659509E-2</c:v>
                </c:pt>
                <c:pt idx="1">
                  <c:v>0.15506023411751335</c:v>
                </c:pt>
                <c:pt idx="2">
                  <c:v>8.1458120240936474E-2</c:v>
                </c:pt>
                <c:pt idx="3">
                  <c:v>8.412887828162291E-2</c:v>
                </c:pt>
              </c:numCache>
            </c:numRef>
          </c:val>
        </c:ser>
        <c:ser>
          <c:idx val="1"/>
          <c:order val="1"/>
          <c:tx>
            <c:strRef>
              <c:f>fpld_tot!$B$142</c:f>
              <c:strCache>
                <c:ptCount val="1"/>
                <c:pt idx="0">
                  <c:v>Femmine</c:v>
                </c:pt>
              </c:strCache>
            </c:strRef>
          </c:tx>
          <c:invertIfNegative val="0"/>
          <c:cat>
            <c:strRef>
              <c:f>fpld_tot!$C$131:$F$131</c:f>
              <c:strCache>
                <c:ptCount val="4"/>
                <c:pt idx="0">
                  <c:v>Vecchiaia </c:v>
                </c:pt>
                <c:pt idx="1">
                  <c:v>Anzianità/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fpld_tot!$AJ$136:$AM$136</c:f>
              <c:numCache>
                <c:formatCode>0.0%</c:formatCode>
                <c:ptCount val="4"/>
                <c:pt idx="0">
                  <c:v>0.118806114331174</c:v>
                </c:pt>
                <c:pt idx="1">
                  <c:v>8.2196840550062503E-2</c:v>
                </c:pt>
                <c:pt idx="2">
                  <c:v>4.3541879759063533E-2</c:v>
                </c:pt>
                <c:pt idx="3">
                  <c:v>0.3725565405159677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95"/>
        <c:overlap val="100"/>
        <c:axId val="61418496"/>
        <c:axId val="116549312"/>
      </c:barChart>
      <c:catAx>
        <c:axId val="61418496"/>
        <c:scaling>
          <c:orientation val="minMax"/>
        </c:scaling>
        <c:delete val="0"/>
        <c:axPos val="b"/>
        <c:majorTickMark val="none"/>
        <c:minorTickMark val="none"/>
        <c:tickLblPos val="nextTo"/>
        <c:crossAx val="116549312"/>
        <c:crosses val="autoZero"/>
        <c:auto val="1"/>
        <c:lblAlgn val="ctr"/>
        <c:lblOffset val="100"/>
        <c:noMultiLvlLbl val="0"/>
      </c:catAx>
      <c:valAx>
        <c:axId val="116549312"/>
        <c:scaling>
          <c:orientation val="minMax"/>
        </c:scaling>
        <c:delete val="0"/>
        <c:axPos val="l"/>
        <c:majorGridlines/>
        <c:numFmt formatCode="0.0%" sourceLinked="1"/>
        <c:majorTickMark val="none"/>
        <c:minorTickMark val="none"/>
        <c:tickLblPos val="nextTo"/>
        <c:crossAx val="61418496"/>
        <c:crosses val="autoZero"/>
        <c:crossBetween val="between"/>
        <c:majorUnit val="0.1"/>
      </c:valAx>
      <c:dTable>
        <c:showHorzBorder val="1"/>
        <c:showVertBorder val="1"/>
        <c:showOutline val="1"/>
        <c:showKeys val="1"/>
      </c:dTable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5"/>
    </mc:Choice>
    <mc:Fallback>
      <c:style val="5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fpld_tot!$B$147</c:f>
              <c:strCache>
                <c:ptCount val="1"/>
                <c:pt idx="0">
                  <c:v>Maschi</c:v>
                </c:pt>
              </c:strCache>
            </c:strRef>
          </c:tx>
          <c:invertIfNegative val="0"/>
          <c:cat>
            <c:strRef>
              <c:f>fpld_tot!$C$131:$F$131</c:f>
              <c:strCache>
                <c:ptCount val="4"/>
                <c:pt idx="0">
                  <c:v>Vecchiaia </c:v>
                </c:pt>
                <c:pt idx="1">
                  <c:v>Anzianità/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fpld_tot!$AJ$147:$AM$147</c:f>
              <c:numCache>
                <c:formatCode>0.0%</c:formatCode>
                <c:ptCount val="4"/>
                <c:pt idx="0">
                  <c:v>9.0493018944441228E-2</c:v>
                </c:pt>
                <c:pt idx="1">
                  <c:v>0.2167458432304038</c:v>
                </c:pt>
                <c:pt idx="2">
                  <c:v>5.2430334279589826E-2</c:v>
                </c:pt>
                <c:pt idx="3">
                  <c:v>7.7095765019407916E-2</c:v>
                </c:pt>
              </c:numCache>
            </c:numRef>
          </c:val>
        </c:ser>
        <c:ser>
          <c:idx val="1"/>
          <c:order val="1"/>
          <c:tx>
            <c:strRef>
              <c:f>fpld_tot!$B$142</c:f>
              <c:strCache>
                <c:ptCount val="1"/>
                <c:pt idx="0">
                  <c:v>Femmine</c:v>
                </c:pt>
              </c:strCache>
            </c:strRef>
          </c:tx>
          <c:invertIfNegative val="0"/>
          <c:cat>
            <c:strRef>
              <c:f>fpld_tot!$C$131:$F$131</c:f>
              <c:strCache>
                <c:ptCount val="4"/>
                <c:pt idx="0">
                  <c:v>Vecchiaia </c:v>
                </c:pt>
                <c:pt idx="1">
                  <c:v>Anzianità/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fpld_tot!$AJ$148:$AM$148</c:f>
              <c:numCache>
                <c:formatCode>0.0%</c:formatCode>
                <c:ptCount val="4"/>
                <c:pt idx="0">
                  <c:v>6.7753896066276575E-2</c:v>
                </c:pt>
                <c:pt idx="1">
                  <c:v>0.10079080006952089</c:v>
                </c:pt>
                <c:pt idx="2">
                  <c:v>3.042987080702161E-2</c:v>
                </c:pt>
                <c:pt idx="3">
                  <c:v>0.36426047158333819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95"/>
        <c:overlap val="100"/>
        <c:axId val="116735488"/>
        <c:axId val="116551616"/>
      </c:barChart>
      <c:catAx>
        <c:axId val="116735488"/>
        <c:scaling>
          <c:orientation val="minMax"/>
        </c:scaling>
        <c:delete val="0"/>
        <c:axPos val="b"/>
        <c:majorTickMark val="none"/>
        <c:minorTickMark val="none"/>
        <c:tickLblPos val="nextTo"/>
        <c:crossAx val="116551616"/>
        <c:crosses val="autoZero"/>
        <c:auto val="1"/>
        <c:lblAlgn val="ctr"/>
        <c:lblOffset val="100"/>
        <c:noMultiLvlLbl val="0"/>
      </c:catAx>
      <c:valAx>
        <c:axId val="116551616"/>
        <c:scaling>
          <c:orientation val="minMax"/>
          <c:max val="0.5"/>
        </c:scaling>
        <c:delete val="0"/>
        <c:axPos val="l"/>
        <c:majorGridlines/>
        <c:numFmt formatCode="0.0%" sourceLinked="1"/>
        <c:majorTickMark val="none"/>
        <c:minorTickMark val="none"/>
        <c:tickLblPos val="nextTo"/>
        <c:crossAx val="116735488"/>
        <c:crosses val="autoZero"/>
        <c:crossBetween val="between"/>
        <c:majorUnit val="0.1"/>
      </c:valAx>
      <c:dTable>
        <c:showHorzBorder val="1"/>
        <c:showVertBorder val="1"/>
        <c:showOutline val="1"/>
        <c:showKeys val="1"/>
      </c:dTable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view3D>
      <c:rotX val="15"/>
      <c:rotY val="20"/>
      <c:rAngAx val="0"/>
      <c:perspective val="30"/>
    </c:view3D>
    <c:floor>
      <c:thickness val="0"/>
    </c:floor>
    <c:sideWall>
      <c:thickness val="0"/>
    </c:sideWall>
    <c:backWall>
      <c:thickness val="0"/>
    </c:backWall>
    <c:plotArea>
      <c:layout>
        <c:manualLayout>
          <c:layoutTarget val="inner"/>
          <c:xMode val="edge"/>
          <c:yMode val="edge"/>
          <c:x val="8.8350909772155733E-2"/>
          <c:y val="9.1653515973183053E-2"/>
          <c:w val="0.89766348191826939"/>
          <c:h val="0.84972363391007721"/>
        </c:manualLayout>
      </c:layout>
      <c:bar3DChart>
        <c:barDir val="col"/>
        <c:grouping val="standard"/>
        <c:varyColors val="0"/>
        <c:ser>
          <c:idx val="0"/>
          <c:order val="0"/>
          <c:tx>
            <c:strRef>
              <c:f>fpld_tot!$L$95</c:f>
              <c:strCache>
                <c:ptCount val="1"/>
                <c:pt idx="0">
                  <c:v>Decorrenti 1/1/2017 - 31/3/2017</c:v>
                </c:pt>
              </c:strCache>
            </c:strRef>
          </c:tx>
          <c:invertIfNegative val="0"/>
          <c:cat>
            <c:strRef>
              <c:f>fpld_tot!$B$182:$B$185</c:f>
              <c:strCache>
                <c:ptCount val="4"/>
                <c:pt idx="0">
                  <c:v>Nord - Ovest</c:v>
                </c:pt>
                <c:pt idx="1">
                  <c:v>Nord - Est</c:v>
                </c:pt>
                <c:pt idx="2">
                  <c:v>Centro</c:v>
                </c:pt>
                <c:pt idx="3">
                  <c:v>Sud ed Isole</c:v>
                </c:pt>
              </c:strCache>
            </c:strRef>
          </c:cat>
          <c:val>
            <c:numRef>
              <c:f>fpld_tot!$G$182:$G$185</c:f>
              <c:numCache>
                <c:formatCode>#,##0</c:formatCode>
                <c:ptCount val="4"/>
                <c:pt idx="0">
                  <c:v>22554</c:v>
                </c:pt>
                <c:pt idx="1">
                  <c:v>13847</c:v>
                </c:pt>
                <c:pt idx="2">
                  <c:v>12981</c:v>
                </c:pt>
                <c:pt idx="3">
                  <c:v>19662</c:v>
                </c:pt>
              </c:numCache>
            </c:numRef>
          </c:val>
        </c:ser>
        <c:ser>
          <c:idx val="1"/>
          <c:order val="1"/>
          <c:tx>
            <c:strRef>
              <c:f>fpld_tot!$L$110</c:f>
              <c:strCache>
                <c:ptCount val="1"/>
                <c:pt idx="0">
                  <c:v>Decorrenti 1/1/2016 - 31/3/2016</c:v>
                </c:pt>
              </c:strCache>
            </c:strRef>
          </c:tx>
          <c:invertIfNegative val="0"/>
          <c:cat>
            <c:strRef>
              <c:f>fpld_tot!$B$182:$B$185</c:f>
              <c:strCache>
                <c:ptCount val="4"/>
                <c:pt idx="0">
                  <c:v>Nord - Ovest</c:v>
                </c:pt>
                <c:pt idx="1">
                  <c:v>Nord - Est</c:v>
                </c:pt>
                <c:pt idx="2">
                  <c:v>Centro</c:v>
                </c:pt>
                <c:pt idx="3">
                  <c:v>Sud ed Isole</c:v>
                </c:pt>
              </c:strCache>
            </c:strRef>
          </c:cat>
          <c:val>
            <c:numRef>
              <c:f>fpld_tot!$AN$164:$AN$167</c:f>
              <c:numCache>
                <c:formatCode>General</c:formatCode>
                <c:ptCount val="4"/>
                <c:pt idx="0">
                  <c:v>21187</c:v>
                </c:pt>
                <c:pt idx="1">
                  <c:v>13658</c:v>
                </c:pt>
                <c:pt idx="2">
                  <c:v>13309</c:v>
                </c:pt>
                <c:pt idx="3">
                  <c:v>22238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shape val="cylinder"/>
        <c:axId val="119837184"/>
        <c:axId val="116553920"/>
        <c:axId val="116392576"/>
      </c:bar3DChart>
      <c:catAx>
        <c:axId val="119837184"/>
        <c:scaling>
          <c:orientation val="minMax"/>
        </c:scaling>
        <c:delete val="0"/>
        <c:axPos val="b"/>
        <c:majorTickMark val="none"/>
        <c:minorTickMark val="none"/>
        <c:tickLblPos val="nextTo"/>
        <c:txPr>
          <a:bodyPr/>
          <a:lstStyle/>
          <a:p>
            <a:pPr>
              <a:defRPr sz="1100"/>
            </a:pPr>
            <a:endParaRPr lang="it-IT"/>
          </a:p>
        </c:txPr>
        <c:crossAx val="116553920"/>
        <c:crosses val="autoZero"/>
        <c:auto val="1"/>
        <c:lblAlgn val="ctr"/>
        <c:lblOffset val="100"/>
        <c:noMultiLvlLbl val="0"/>
      </c:catAx>
      <c:valAx>
        <c:axId val="116553920"/>
        <c:scaling>
          <c:orientation val="minMax"/>
        </c:scaling>
        <c:delete val="0"/>
        <c:axPos val="l"/>
        <c:majorGridlines/>
        <c:numFmt formatCode="#,##0" sourceLinked="1"/>
        <c:majorTickMark val="none"/>
        <c:minorTickMark val="none"/>
        <c:tickLblPos val="nextTo"/>
        <c:crossAx val="119837184"/>
        <c:crosses val="autoZero"/>
        <c:crossBetween val="between"/>
      </c:valAx>
      <c:serAx>
        <c:axId val="116392576"/>
        <c:scaling>
          <c:orientation val="minMax"/>
        </c:scaling>
        <c:delete val="1"/>
        <c:axPos val="b"/>
        <c:majorTickMark val="none"/>
        <c:minorTickMark val="none"/>
        <c:tickLblPos val="nextTo"/>
        <c:crossAx val="116553920"/>
        <c:crosses val="autoZero"/>
      </c:serAx>
    </c:plotArea>
    <c:legend>
      <c:legendPos val="r"/>
      <c:legendEntry>
        <c:idx val="0"/>
        <c:txPr>
          <a:bodyPr/>
          <a:lstStyle/>
          <a:p>
            <a:pPr>
              <a:defRPr sz="1100" b="1"/>
            </a:pPr>
            <a:endParaRPr lang="it-IT"/>
          </a:p>
        </c:txPr>
      </c:legendEntry>
      <c:layout>
        <c:manualLayout>
          <c:xMode val="edge"/>
          <c:yMode val="edge"/>
          <c:x val="3.6741665953472995E-2"/>
          <c:y val="0.89949268423534146"/>
          <c:w val="0.74668651815344833"/>
          <c:h val="7.8776555868107848E-2"/>
        </c:manualLayout>
      </c:layout>
      <c:overlay val="0"/>
      <c:txPr>
        <a:bodyPr/>
        <a:lstStyle/>
        <a:p>
          <a:pPr>
            <a:defRPr sz="1100"/>
          </a:pPr>
          <a:endParaRPr lang="it-IT"/>
        </a:p>
      </c:txPr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6"/>
    </mc:Choice>
    <mc:Fallback>
      <c:style val="6"/>
    </mc:Fallback>
  </mc:AlternateContent>
  <c:chart>
    <c:title>
      <c:tx>
        <c:rich>
          <a:bodyPr/>
          <a:lstStyle/>
          <a:p>
            <a:pPr>
              <a:defRPr b="0"/>
            </a:pPr>
            <a:r>
              <a:rPr lang="en-US" b="0"/>
              <a:t>Maschi</a:t>
            </a:r>
          </a:p>
        </c:rich>
      </c:tx>
      <c:layout/>
      <c:overlay val="0"/>
    </c:title>
    <c:autoTitleDeleted val="0"/>
    <c:plotArea>
      <c:layout/>
      <c:barChart>
        <c:barDir val="bar"/>
        <c:grouping val="clustered"/>
        <c:varyColors val="0"/>
        <c:ser>
          <c:idx val="0"/>
          <c:order val="0"/>
          <c:tx>
            <c:strRef>
              <c:f>fpld_tot!$R$141</c:f>
              <c:strCache>
                <c:ptCount val="1"/>
                <c:pt idx="0">
                  <c:v>Decorrenti 1/1/2016 - 31/3/2016</c:v>
                </c:pt>
              </c:strCache>
            </c:strRef>
          </c:tx>
          <c:invertIfNegative val="0"/>
          <c:cat>
            <c:strRef>
              <c:f>fpld_tot!$C$206:$F$206</c:f>
              <c:strCache>
                <c:ptCount val="4"/>
                <c:pt idx="0">
                  <c:v>Vecchiaia </c:v>
                </c:pt>
                <c:pt idx="1">
                  <c:v>Anzianità/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fpld_tot!$AJ$202:$AM$202</c:f>
              <c:numCache>
                <c:formatCode>0.0</c:formatCode>
                <c:ptCount val="4"/>
                <c:pt idx="0">
                  <c:v>66.33</c:v>
                </c:pt>
                <c:pt idx="1">
                  <c:v>60.98</c:v>
                </c:pt>
                <c:pt idx="2">
                  <c:v>53.81</c:v>
                </c:pt>
                <c:pt idx="3">
                  <c:v>76.150000000000006</c:v>
                </c:pt>
              </c:numCache>
            </c:numRef>
          </c:val>
        </c:ser>
        <c:ser>
          <c:idx val="1"/>
          <c:order val="1"/>
          <c:tx>
            <c:strRef>
              <c:f>fpld_tot!$K$126</c:f>
              <c:strCache>
                <c:ptCount val="1"/>
                <c:pt idx="0">
                  <c:v>Decorrenti 1/1/2017 - 31/3/2017</c:v>
                </c:pt>
              </c:strCache>
            </c:strRef>
          </c:tx>
          <c:spPr>
            <a:solidFill>
              <a:schemeClr val="tx2">
                <a:lumMod val="20000"/>
                <a:lumOff val="80000"/>
              </a:schemeClr>
            </a:solidFill>
          </c:spPr>
          <c:invertIfNegative val="0"/>
          <c:cat>
            <c:strRef>
              <c:f>fpld_tot!$C$206:$F$206</c:f>
              <c:strCache>
                <c:ptCount val="4"/>
                <c:pt idx="0">
                  <c:v>Vecchiaia </c:v>
                </c:pt>
                <c:pt idx="1">
                  <c:v>Anzianità/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fpld_tot!$C$222:$F$222</c:f>
              <c:numCache>
                <c:formatCode>0.0</c:formatCode>
                <c:ptCount val="4"/>
                <c:pt idx="0">
                  <c:v>66.680000000000007</c:v>
                </c:pt>
                <c:pt idx="1">
                  <c:v>61.37</c:v>
                </c:pt>
                <c:pt idx="2">
                  <c:v>53.53</c:v>
                </c:pt>
                <c:pt idx="3">
                  <c:v>77.86</c:v>
                </c:pt>
              </c:numCache>
            </c:numRef>
          </c:val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150"/>
        <c:overlap val="-25"/>
        <c:axId val="119837696"/>
        <c:axId val="125706816"/>
      </c:barChart>
      <c:catAx>
        <c:axId val="119837696"/>
        <c:scaling>
          <c:orientation val="minMax"/>
        </c:scaling>
        <c:delete val="0"/>
        <c:axPos val="l"/>
        <c:majorTickMark val="none"/>
        <c:minorTickMark val="none"/>
        <c:tickLblPos val="nextTo"/>
        <c:crossAx val="125706816"/>
        <c:crosses val="autoZero"/>
        <c:auto val="1"/>
        <c:lblAlgn val="ctr"/>
        <c:lblOffset val="100"/>
        <c:noMultiLvlLbl val="0"/>
      </c:catAx>
      <c:valAx>
        <c:axId val="125706816"/>
        <c:scaling>
          <c:orientation val="minMax"/>
        </c:scaling>
        <c:delete val="1"/>
        <c:axPos val="b"/>
        <c:numFmt formatCode="0.0" sourceLinked="1"/>
        <c:majorTickMark val="none"/>
        <c:minorTickMark val="none"/>
        <c:tickLblPos val="nextTo"/>
        <c:crossAx val="119837696"/>
        <c:crosses val="autoZero"/>
        <c:crossBetween val="between"/>
      </c:valAx>
    </c:plotArea>
    <c:legend>
      <c:legendPos val="t"/>
      <c:legendEntry>
        <c:idx val="0"/>
        <c:txPr>
          <a:bodyPr/>
          <a:lstStyle/>
          <a:p>
            <a:pPr>
              <a:defRPr sz="1100" b="1"/>
            </a:pPr>
            <a:endParaRPr lang="it-IT"/>
          </a:p>
        </c:txPr>
      </c:legendEntry>
      <c:layout/>
      <c:overlay val="0"/>
      <c:txPr>
        <a:bodyPr/>
        <a:lstStyle/>
        <a:p>
          <a:pPr>
            <a:defRPr sz="1100"/>
          </a:pPr>
          <a:endParaRPr lang="it-IT"/>
        </a:p>
      </c:txPr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6"/>
    </mc:Choice>
    <mc:Fallback>
      <c:style val="6"/>
    </mc:Fallback>
  </mc:AlternateContent>
  <c:chart>
    <c:title>
      <c:tx>
        <c:rich>
          <a:bodyPr/>
          <a:lstStyle/>
          <a:p>
            <a:pPr>
              <a:defRPr b="0"/>
            </a:pPr>
            <a:r>
              <a:rPr lang="en-US" b="0"/>
              <a:t>Femmine</a:t>
            </a:r>
          </a:p>
        </c:rich>
      </c:tx>
      <c:layout/>
      <c:overlay val="0"/>
    </c:title>
    <c:autoTitleDeleted val="0"/>
    <c:plotArea>
      <c:layout/>
      <c:barChart>
        <c:barDir val="bar"/>
        <c:grouping val="clustered"/>
        <c:varyColors val="0"/>
        <c:ser>
          <c:idx val="0"/>
          <c:order val="0"/>
          <c:tx>
            <c:strRef>
              <c:f>fpld_tot!$R$141</c:f>
              <c:strCache>
                <c:ptCount val="1"/>
                <c:pt idx="0">
                  <c:v>Decorrenti 1/1/2016 - 31/3/2016</c:v>
                </c:pt>
              </c:strCache>
            </c:strRef>
          </c:tx>
          <c:invertIfNegative val="0"/>
          <c:cat>
            <c:strRef>
              <c:f>fpld_tot!$C$206:$F$206</c:f>
              <c:strCache>
                <c:ptCount val="4"/>
                <c:pt idx="0">
                  <c:v>Vecchiaia </c:v>
                </c:pt>
                <c:pt idx="1">
                  <c:v>Anzianità/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fpld_tot!$AJ$203:$AM$203</c:f>
              <c:numCache>
                <c:formatCode>0.0</c:formatCode>
                <c:ptCount val="4"/>
                <c:pt idx="0">
                  <c:v>63.77</c:v>
                </c:pt>
                <c:pt idx="1">
                  <c:v>59.59</c:v>
                </c:pt>
                <c:pt idx="2">
                  <c:v>51.56</c:v>
                </c:pt>
                <c:pt idx="3">
                  <c:v>74.27</c:v>
                </c:pt>
              </c:numCache>
            </c:numRef>
          </c:val>
        </c:ser>
        <c:ser>
          <c:idx val="1"/>
          <c:order val="1"/>
          <c:tx>
            <c:strRef>
              <c:f>fpld_tot!$K$126</c:f>
              <c:strCache>
                <c:ptCount val="1"/>
                <c:pt idx="0">
                  <c:v>Decorrenti 1/1/2017 - 31/3/2017</c:v>
                </c:pt>
              </c:strCache>
            </c:strRef>
          </c:tx>
          <c:spPr>
            <a:solidFill>
              <a:schemeClr val="tx2">
                <a:lumMod val="20000"/>
                <a:lumOff val="80000"/>
              </a:schemeClr>
            </a:solidFill>
          </c:spPr>
          <c:invertIfNegative val="0"/>
          <c:cat>
            <c:strRef>
              <c:f>fpld_tot!$C$206:$F$206</c:f>
              <c:strCache>
                <c:ptCount val="4"/>
                <c:pt idx="0">
                  <c:v>Vecchiaia </c:v>
                </c:pt>
                <c:pt idx="1">
                  <c:v>Anzianità/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fpld_tot!$C$223:$F$223</c:f>
              <c:numCache>
                <c:formatCode>0.0</c:formatCode>
                <c:ptCount val="4"/>
                <c:pt idx="0">
                  <c:v>64.89</c:v>
                </c:pt>
                <c:pt idx="1">
                  <c:v>59.83</c:v>
                </c:pt>
                <c:pt idx="2">
                  <c:v>51.42</c:v>
                </c:pt>
                <c:pt idx="3">
                  <c:v>75.290000000000006</c:v>
                </c:pt>
              </c:numCache>
            </c:numRef>
          </c:val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150"/>
        <c:overlap val="-25"/>
        <c:axId val="119838208"/>
        <c:axId val="125709120"/>
      </c:barChart>
      <c:catAx>
        <c:axId val="119838208"/>
        <c:scaling>
          <c:orientation val="minMax"/>
        </c:scaling>
        <c:delete val="0"/>
        <c:axPos val="l"/>
        <c:majorTickMark val="none"/>
        <c:minorTickMark val="none"/>
        <c:tickLblPos val="nextTo"/>
        <c:crossAx val="125709120"/>
        <c:crosses val="autoZero"/>
        <c:auto val="1"/>
        <c:lblAlgn val="ctr"/>
        <c:lblOffset val="100"/>
        <c:noMultiLvlLbl val="0"/>
      </c:catAx>
      <c:valAx>
        <c:axId val="125709120"/>
        <c:scaling>
          <c:orientation val="minMax"/>
        </c:scaling>
        <c:delete val="1"/>
        <c:axPos val="b"/>
        <c:numFmt formatCode="0.0" sourceLinked="1"/>
        <c:majorTickMark val="none"/>
        <c:minorTickMark val="none"/>
        <c:tickLblPos val="nextTo"/>
        <c:crossAx val="119838208"/>
        <c:crosses val="autoZero"/>
        <c:crossBetween val="between"/>
      </c:valAx>
    </c:plotArea>
    <c:legend>
      <c:legendPos val="t"/>
      <c:legendEntry>
        <c:idx val="0"/>
        <c:txPr>
          <a:bodyPr/>
          <a:lstStyle/>
          <a:p>
            <a:pPr>
              <a:defRPr sz="1100" b="1"/>
            </a:pPr>
            <a:endParaRPr lang="it-IT"/>
          </a:p>
        </c:txPr>
      </c:legendEntry>
      <c:layout/>
      <c:overlay val="0"/>
      <c:txPr>
        <a:bodyPr/>
        <a:lstStyle/>
        <a:p>
          <a:pPr>
            <a:defRPr sz="1100"/>
          </a:pPr>
          <a:endParaRPr lang="it-IT"/>
        </a:p>
      </c:txPr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1"/>
          <c:order val="0"/>
          <c:tx>
            <c:strRef>
              <c:f>fpld_conEC!$K$8</c:f>
              <c:strCache>
                <c:ptCount val="1"/>
                <c:pt idx="0">
                  <c:v>Decorrenti 1/1/2017 - 31/3/2017</c:v>
                </c:pt>
              </c:strCache>
            </c:strRef>
          </c:tx>
          <c:spPr>
            <a:gradFill rotWithShape="0">
              <a:gsLst>
                <a:gs pos="0">
                  <a:srgbClr val="FFFF00">
                    <a:gamma/>
                    <a:shade val="46275"/>
                    <a:invGamma/>
                  </a:srgbClr>
                </a:gs>
                <a:gs pos="50000">
                  <a:srgbClr val="FFFF00"/>
                </a:gs>
                <a:gs pos="100000">
                  <a:srgbClr val="FFFF00">
                    <a:gamma/>
                    <a:shade val="46275"/>
                    <a:invGamma/>
                  </a:srgbClr>
                </a:gs>
              </a:gsLst>
              <a:lin ang="5400000" scaled="1"/>
            </a:gradFill>
            <a:ln w="12700">
              <a:solidFill>
                <a:srgbClr val="000000"/>
              </a:solidFill>
              <a:prstDash val="solid"/>
            </a:ln>
          </c:spPr>
          <c:invertIfNegative val="0"/>
          <c:dPt>
            <c:idx val="0"/>
            <c:invertIfNegative val="0"/>
            <c:bubble3D val="0"/>
          </c:dPt>
          <c:dPt>
            <c:idx val="1"/>
            <c:invertIfNegative val="0"/>
            <c:bubble3D val="0"/>
          </c:dPt>
          <c:dPt>
            <c:idx val="2"/>
            <c:invertIfNegative val="0"/>
            <c:bubble3D val="0"/>
          </c:dPt>
          <c:dPt>
            <c:idx val="3"/>
            <c:invertIfNegative val="0"/>
            <c:bubble3D val="0"/>
          </c:dPt>
          <c:cat>
            <c:strRef>
              <c:f>fpld_conEC!$B$74:$B$79</c:f>
              <c:strCache>
                <c:ptCount val="6"/>
                <c:pt idx="0">
                  <c:v>Fino a 499,99</c:v>
                </c:pt>
                <c:pt idx="1">
                  <c:v>500,00-999,99</c:v>
                </c:pt>
                <c:pt idx="2">
                  <c:v>1.000,00-1.499,99</c:v>
                </c:pt>
                <c:pt idx="3">
                  <c:v>1.500,00-1.999,99</c:v>
                </c:pt>
                <c:pt idx="4">
                  <c:v>2.000,00-2.999,99</c:v>
                </c:pt>
                <c:pt idx="5">
                  <c:v>3.000,00 e più</c:v>
                </c:pt>
              </c:strCache>
            </c:strRef>
          </c:cat>
          <c:val>
            <c:numRef>
              <c:f>fpld_conEC!$G$74:$G$79</c:f>
              <c:numCache>
                <c:formatCode>#,##0</c:formatCode>
                <c:ptCount val="6"/>
                <c:pt idx="0">
                  <c:v>9063</c:v>
                </c:pt>
                <c:pt idx="1">
                  <c:v>26990</c:v>
                </c:pt>
                <c:pt idx="2">
                  <c:v>10514</c:v>
                </c:pt>
                <c:pt idx="3">
                  <c:v>7969</c:v>
                </c:pt>
                <c:pt idx="4">
                  <c:v>7079</c:v>
                </c:pt>
                <c:pt idx="5">
                  <c:v>4020</c:v>
                </c:pt>
              </c:numCache>
            </c:numRef>
          </c:val>
        </c:ser>
        <c:ser>
          <c:idx val="0"/>
          <c:order val="1"/>
          <c:tx>
            <c:strRef>
              <c:f>fpld_conEC!$K$25</c:f>
              <c:strCache>
                <c:ptCount val="1"/>
                <c:pt idx="0">
                  <c:v>Decorrenti 1/1/2016 - 31/3/2016</c:v>
                </c:pt>
              </c:strCache>
            </c:strRef>
          </c:tx>
          <c:invertIfNegative val="0"/>
          <c:val>
            <c:numRef>
              <c:f>fpld_conEC!$AG$54:$AG$59</c:f>
              <c:numCache>
                <c:formatCode>_(* #,##0.00_);_(* \(#,##0.00\);_(* "-"??_);_(@_)</c:formatCode>
                <c:ptCount val="6"/>
                <c:pt idx="0">
                  <c:v>12673</c:v>
                </c:pt>
                <c:pt idx="1">
                  <c:v>30177</c:v>
                </c:pt>
                <c:pt idx="2">
                  <c:v>9951</c:v>
                </c:pt>
                <c:pt idx="3">
                  <c:v>6260</c:v>
                </c:pt>
                <c:pt idx="4">
                  <c:v>5371</c:v>
                </c:pt>
                <c:pt idx="5">
                  <c:v>2819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5"/>
        <c:overlap val="-25"/>
        <c:axId val="118839808"/>
        <c:axId val="125711424"/>
      </c:barChart>
      <c:catAx>
        <c:axId val="118839808"/>
        <c:scaling>
          <c:orientation val="minMax"/>
        </c:scaling>
        <c:delete val="0"/>
        <c:axPos val="b"/>
        <c:numFmt formatCode="_(* #,##0.00_);_(* \(#,##0.00\);_(* &quot;-&quot;??_);_(@_)" sourceLinked="1"/>
        <c:majorTickMark val="none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50"/>
            </a:pPr>
            <a:endParaRPr lang="it-IT"/>
          </a:p>
        </c:txPr>
        <c:crossAx val="125711424"/>
        <c:crosses val="autoZero"/>
        <c:auto val="1"/>
        <c:lblAlgn val="ctr"/>
        <c:lblOffset val="100"/>
        <c:tickLblSkip val="1"/>
        <c:tickMarkSkip val="1"/>
        <c:noMultiLvlLbl val="0"/>
      </c:catAx>
      <c:valAx>
        <c:axId val="125711424"/>
        <c:scaling>
          <c:orientation val="minMax"/>
        </c:scaling>
        <c:delete val="0"/>
        <c:axPos val="l"/>
        <c:majorGridlines/>
        <c:numFmt formatCode="#,##0" sourceLinked="1"/>
        <c:majorTickMark val="none"/>
        <c:minorTickMark val="none"/>
        <c:tickLblPos val="nextTo"/>
        <c:spPr>
          <a:ln w="9525">
            <a:noFill/>
          </a:ln>
        </c:spPr>
        <c:crossAx val="118839808"/>
        <c:crosses val="autoZero"/>
        <c:crossBetween val="between"/>
        <c:majorUnit val="10000"/>
      </c:valAx>
      <c:spPr>
        <a:noFill/>
        <a:ln w="25400">
          <a:gradFill>
            <a:gsLst>
              <a:gs pos="0">
                <a:schemeClr val="accent1">
                  <a:tint val="66000"/>
                  <a:satMod val="160000"/>
                </a:schemeClr>
              </a:gs>
              <a:gs pos="50000">
                <a:schemeClr val="accent1">
                  <a:tint val="44500"/>
                  <a:satMod val="160000"/>
                </a:schemeClr>
              </a:gs>
              <a:gs pos="100000">
                <a:schemeClr val="accent1">
                  <a:tint val="23500"/>
                  <a:satMod val="160000"/>
                </a:schemeClr>
              </a:gs>
            </a:gsLst>
            <a:lin ang="5400000" scaled="0"/>
          </a:gradFill>
        </a:ln>
      </c:spPr>
    </c:plotArea>
    <c:legend>
      <c:legendPos val="b"/>
      <c:legendEntry>
        <c:idx val="0"/>
        <c:txPr>
          <a:bodyPr/>
          <a:lstStyle/>
          <a:p>
            <a:pPr>
              <a:defRPr b="1"/>
            </a:pPr>
            <a:endParaRPr lang="it-IT"/>
          </a:p>
        </c:txPr>
      </c:legendEntry>
      <c:layout/>
      <c:overlay val="0"/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100" b="0" i="0" u="none" strike="noStrike" baseline="0">
          <a:solidFill>
            <a:srgbClr val="000000"/>
          </a:solidFill>
          <a:latin typeface="Verdana" panose="020B0604030504040204" pitchFamily="34" charset="0"/>
          <a:ea typeface="Verdana" panose="020B0604030504040204" pitchFamily="34" charset="0"/>
          <a:cs typeface="Verdana" panose="020B0604030504040204" pitchFamily="34" charset="0"/>
        </a:defRPr>
      </a:pPr>
      <a:endParaRPr lang="it-IT"/>
    </a:p>
  </c:txPr>
  <c:printSettings>
    <c:headerFooter alignWithMargins="0"/>
    <c:pageMargins b="1" l="0.75" r="0.75" t="1" header="0.5" footer="0.5"/>
    <c:pageSetup paperSize="9" orientation="landscape" horizontalDpi="300" verticalDpi="300"/>
  </c:printSettings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view3D>
      <c:rotX val="10"/>
      <c:rotY val="10"/>
      <c:rAngAx val="0"/>
      <c:perspective val="0"/>
    </c:view3D>
    <c:floor>
      <c:thickness val="0"/>
    </c:floor>
    <c:sideWall>
      <c:thickness val="0"/>
    </c:sideWall>
    <c:backWall>
      <c:thickness val="0"/>
    </c:backWall>
    <c:plotArea>
      <c:layout/>
      <c:pie3DChart>
        <c:varyColors val="1"/>
        <c:ser>
          <c:idx val="1"/>
          <c:order val="0"/>
          <c:explosion val="22"/>
          <c:dPt>
            <c:idx val="0"/>
            <c:bubble3D val="0"/>
          </c:dPt>
          <c:dPt>
            <c:idx val="1"/>
            <c:bubble3D val="0"/>
          </c:dPt>
          <c:dPt>
            <c:idx val="2"/>
            <c:bubble3D val="0"/>
          </c:dPt>
          <c:dPt>
            <c:idx val="3"/>
            <c:bubble3D val="0"/>
          </c:dPt>
          <c:dLbls>
            <c:dLbl>
              <c:idx val="0"/>
              <c:layout>
                <c:manualLayout>
                  <c:x val="9.755253308442613E-2"/>
                  <c:y val="0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</c:dLbl>
            <c:dLbl>
              <c:idx val="1"/>
              <c:layout>
                <c:manualLayout>
                  <c:x val="-0.13147526776865989"/>
                  <c:y val="0.11853721146099773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</c:dLbl>
            <c:dLbl>
              <c:idx val="2"/>
              <c:layout>
                <c:manualLayout>
                  <c:x val="6.2863540465649057E-2"/>
                  <c:y val="5.987390952397726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</c:dLbl>
            <c:dLbl>
              <c:idx val="3"/>
              <c:layout>
                <c:manualLayout>
                  <c:x val="0.11604821861460192"/>
                  <c:y val="-0.1227215449214189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</c:dLbl>
            <c:txPr>
              <a:bodyPr/>
              <a:lstStyle/>
              <a:p>
                <a:pPr>
                  <a:defRPr sz="900">
                    <a:latin typeface="Verdana" panose="020B0604030504040204" pitchFamily="34" charset="0"/>
                    <a:ea typeface="Verdana" panose="020B0604030504040204" pitchFamily="34" charset="0"/>
                    <a:cs typeface="Verdana" panose="020B0604030504040204" pitchFamily="34" charset="0"/>
                  </a:defRPr>
                </a:pPr>
                <a:endParaRPr lang="it-IT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0"/>
          </c:dLbls>
          <c:cat>
            <c:strRef>
              <c:f>fpld_conEC!$B$115:$B$116</c:f>
              <c:strCache>
                <c:ptCount val="2"/>
                <c:pt idx="0">
                  <c:v>Retributivo/Misto</c:v>
                </c:pt>
                <c:pt idx="1">
                  <c:v>Contributivo</c:v>
                </c:pt>
              </c:strCache>
            </c:strRef>
          </c:cat>
          <c:val>
            <c:numRef>
              <c:f>fpld_conEC!$AG$101:$AG$102</c:f>
              <c:numCache>
                <c:formatCode>_(* #,##0.00_);_(* \(#,##0.00\);_(* "-"??_);_(@_)</c:formatCode>
                <c:ptCount val="2"/>
                <c:pt idx="0">
                  <c:v>63235</c:v>
                </c:pt>
                <c:pt idx="1">
                  <c:v>4016</c:v>
                </c:pt>
              </c:numCache>
            </c:numRef>
          </c:val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0"/>
        </c:dLbls>
      </c:pie3DChart>
    </c:plotArea>
    <c:plotVisOnly val="1"/>
    <c:dispBlanksAs val="zero"/>
    <c:showDLblsOverMax val="0"/>
  </c:chart>
  <c:printSettings>
    <c:headerFooter alignWithMargins="0"/>
    <c:pageMargins b="1" l="0.75" r="0.75" t="1" header="0.5" footer="0.5"/>
    <c:pageSetup paperSize="9" orientation="landscape" horizontalDpi="300" verticalDpi="300"/>
  </c:printSettings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pieChart>
        <c:varyColors val="1"/>
        <c:ser>
          <c:idx val="0"/>
          <c:order val="0"/>
          <c:dLbls>
            <c:dLbl>
              <c:idx val="0"/>
              <c:layout>
                <c:manualLayout>
                  <c:x val="3.816672374481251E-2"/>
                  <c:y val="5.1719208115382317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</c:dLbl>
            <c:dLbl>
              <c:idx val="1"/>
              <c:layout>
                <c:manualLayout>
                  <c:x val="-2.8909321273567525E-2"/>
                  <c:y val="0.1681350216164704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</c:dLbl>
            <c:dLbl>
              <c:idx val="2"/>
              <c:layout>
                <c:manualLayout>
                  <c:x val="-6.882721425676995E-2"/>
                  <c:y val="-4.1683966128079598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</c:dLbl>
            <c:dLbl>
              <c:idx val="3"/>
              <c:layout>
                <c:manualLayout>
                  <c:x val="1.5194614774602091E-3"/>
                  <c:y val="-0.194370019721607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</c:dLbl>
            <c:showLegendKey val="0"/>
            <c:showVal val="0"/>
            <c:showCatName val="1"/>
            <c:showSerName val="0"/>
            <c:showPercent val="1"/>
            <c:showBubbleSize val="0"/>
            <c:showLeaderLines val="1"/>
          </c:dLbls>
          <c:cat>
            <c:strRef>
              <c:f>fpld_conEC!$C$10:$F$10</c:f>
              <c:strCache>
                <c:ptCount val="4"/>
                <c:pt idx="0">
                  <c:v>Vecchiaia </c:v>
                </c:pt>
                <c:pt idx="1">
                  <c:v>Anzianità/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fpld_conEC!$C$35:$F$35</c:f>
              <c:numCache>
                <c:formatCode>#,##0</c:formatCode>
                <c:ptCount val="4"/>
                <c:pt idx="0">
                  <c:v>10339</c:v>
                </c:pt>
                <c:pt idx="1">
                  <c:v>20764</c:v>
                </c:pt>
                <c:pt idx="2">
                  <c:v>5636</c:v>
                </c:pt>
                <c:pt idx="3">
                  <c:v>28896</c:v>
                </c:pt>
              </c:numCache>
            </c:numRef>
          </c:val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1"/>
        </c:dLbls>
        <c:firstSliceAng val="0"/>
      </c:pieChart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800" b="1" i="0" u="none" strike="noStrike" baseline="0">
                <a:solidFill>
                  <a:srgbClr val="000000"/>
                </a:solidFill>
                <a:latin typeface="Verdana"/>
                <a:ea typeface="Verdana"/>
                <a:cs typeface="Verdana"/>
              </a:defRPr>
            </a:pPr>
            <a:r>
              <a:rPr lang="it-IT" sz="1800"/>
              <a:t>FPLD NEL COMPLESSO</a:t>
            </a:r>
          </a:p>
        </c:rich>
      </c:tx>
      <c:layout>
        <c:manualLayout>
          <c:xMode val="edge"/>
          <c:yMode val="edge"/>
          <c:x val="0.29297872684144349"/>
          <c:y val="5.248738020337991E-2"/>
        </c:manualLayout>
      </c:layout>
      <c:overlay val="0"/>
      <c:spPr>
        <a:noFill/>
        <a:ln w="25400">
          <a:noFill/>
        </a:ln>
      </c:spPr>
    </c:title>
    <c:autoTitleDeleted val="0"/>
    <c:view3D>
      <c:rotX val="15"/>
      <c:rotY val="0"/>
      <c:rAngAx val="0"/>
      <c:perspective val="0"/>
    </c:view3D>
    <c:floor>
      <c:thickness val="0"/>
    </c:floor>
    <c:sideWall>
      <c:thickness val="0"/>
    </c:sideWall>
    <c:backWall>
      <c:thickness val="0"/>
    </c:backWall>
    <c:plotArea>
      <c:layout>
        <c:manualLayout>
          <c:layoutTarget val="inner"/>
          <c:xMode val="edge"/>
          <c:yMode val="edge"/>
          <c:x val="4.1842719809700099E-3"/>
          <c:y val="0.30259092613423322"/>
          <c:w val="0.95259259259259255"/>
          <c:h val="0.4592837295989467"/>
        </c:manualLayout>
      </c:layout>
      <c:pie3DChart>
        <c:varyColors val="1"/>
        <c:ser>
          <c:idx val="0"/>
          <c:order val="0"/>
          <c:spPr>
            <a:pattFill prst="pct80">
              <a:fgClr>
                <a:srgbClr val="FFFFFF"/>
              </a:fgClr>
              <a:bgClr>
                <a:srgbClr val="9999FF"/>
              </a:bgClr>
            </a:pattFill>
            <a:ln w="12700">
              <a:solidFill>
                <a:srgbClr val="000000"/>
              </a:solidFill>
              <a:prstDash val="solid"/>
            </a:ln>
          </c:spPr>
          <c:explosion val="25"/>
          <c:dPt>
            <c:idx val="0"/>
            <c:bubble3D val="0"/>
            <c:spPr>
              <a:solidFill>
                <a:srgbClr val="FF9900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Pt>
            <c:idx val="1"/>
            <c:bubble3D val="0"/>
            <c:spPr>
              <a:pattFill prst="pct70">
                <a:fgClr>
                  <a:srgbClr val="C0C0C0"/>
                </a:fgClr>
                <a:bgClr>
                  <a:srgbClr val="9999FF"/>
                </a:bgClr>
              </a:pattFill>
              <a:ln w="12700">
                <a:solidFill>
                  <a:srgbClr val="000000"/>
                </a:solidFill>
                <a:prstDash val="solid"/>
              </a:ln>
            </c:spPr>
          </c:dPt>
          <c:dPt>
            <c:idx val="2"/>
            <c:bubble3D val="0"/>
            <c:spPr>
              <a:solidFill>
                <a:schemeClr val="accent1">
                  <a:lumMod val="50000"/>
                </a:schemeClr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Pt>
            <c:idx val="3"/>
            <c:bubble3D val="0"/>
            <c:spPr>
              <a:solidFill>
                <a:srgbClr val="FFFFCC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Lbls>
            <c:dLbl>
              <c:idx val="0"/>
              <c:layout>
                <c:manualLayout>
                  <c:x val="-1.7906872752016384E-3"/>
                  <c:y val="-2.2981524703548865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</c:dLbl>
            <c:dLbl>
              <c:idx val="1"/>
              <c:layout>
                <c:manualLayout>
                  <c:x val="5.0369592689802666E-3"/>
                  <c:y val="2.8906272709396667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</c:dLbl>
            <c:dLbl>
              <c:idx val="3"/>
              <c:layout>
                <c:manualLayout>
                  <c:x val="7.2203052396228248E-2"/>
                  <c:y val="-0.12808980310685919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</c:dLbl>
            <c:numFmt formatCode="0%" sourceLinked="0"/>
            <c:spPr>
              <a:noFill/>
              <a:ln w="25400">
                <a:noFill/>
              </a:ln>
            </c:spPr>
            <c:txPr>
              <a:bodyPr/>
              <a:lstStyle/>
              <a:p>
                <a:pPr algn="ctr" rtl="1">
                  <a:defRPr sz="1050" b="0" i="0" u="none" strike="noStrike" baseline="0">
                    <a:solidFill>
                      <a:srgbClr val="000000"/>
                    </a:solidFill>
                    <a:latin typeface="Verdana"/>
                    <a:ea typeface="Verdana"/>
                    <a:cs typeface="Verdana"/>
                  </a:defRPr>
                </a:pPr>
                <a:endParaRPr lang="it-IT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0"/>
          </c:dLbls>
          <c:cat>
            <c:strRef>
              <c:f>riepilogo!$X$86:$X$89</c:f>
              <c:strCache>
                <c:ptCount val="4"/>
                <c:pt idx="0">
                  <c:v>Vecchiaia</c:v>
                </c:pt>
                <c:pt idx="1">
                  <c:v>Anz.tà/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riepilogo!$D$16:$D$19</c:f>
              <c:numCache>
                <c:formatCode>_-* #,##0_-;\-* #,##0_-;_-* "-"??_-;_-@_-</c:formatCode>
                <c:ptCount val="4"/>
                <c:pt idx="0">
                  <c:v>10926</c:v>
                </c:pt>
                <c:pt idx="1">
                  <c:v>21924</c:v>
                </c:pt>
                <c:pt idx="2">
                  <c:v>5721</c:v>
                </c:pt>
                <c:pt idx="3">
                  <c:v>30473</c:v>
                </c:pt>
              </c:numCache>
            </c:numRef>
          </c:val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0"/>
        </c:dLbls>
      </c:pie3DChart>
      <c:spPr>
        <a:noFill/>
        <a:ln w="25400">
          <a:noFill/>
        </a:ln>
      </c:spPr>
    </c:plotArea>
    <c:plotVisOnly val="1"/>
    <c:dispBlanksAs val="zero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Verdana"/>
          <a:ea typeface="Verdana"/>
          <a:cs typeface="Verdana"/>
        </a:defRPr>
      </a:pPr>
      <a:endParaRPr lang="it-IT"/>
    </a:p>
  </c:txPr>
  <c:printSettings>
    <c:headerFooter alignWithMargins="0"/>
    <c:pageMargins b="1" l="0.75" r="0.75" t="1" header="0.5" footer="0.5"/>
    <c:pageSetup paperSize="9" orientation="landscape"/>
  </c:printSettings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pieChart>
        <c:varyColors val="1"/>
        <c:ser>
          <c:idx val="0"/>
          <c:order val="0"/>
          <c:dLbls>
            <c:dLbl>
              <c:idx val="0"/>
              <c:layout>
                <c:manualLayout>
                  <c:x val="3.816672374481251E-2"/>
                  <c:y val="5.1719208115382317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</c:dLbl>
            <c:dLbl>
              <c:idx val="1"/>
              <c:layout>
                <c:manualLayout>
                  <c:x val="-4.1031156854651257E-3"/>
                  <c:y val="0.23630715320693516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</c:dLbl>
            <c:dLbl>
              <c:idx val="2"/>
              <c:layout>
                <c:manualLayout>
                  <c:x val="-3.789847816207495E-2"/>
                  <c:y val="2.8679174791556104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</c:dLbl>
            <c:dLbl>
              <c:idx val="3"/>
              <c:layout>
                <c:manualLayout>
                  <c:x val="1.5194614774602091E-3"/>
                  <c:y val="-0.194370019721607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</c:dLbl>
            <c:showLegendKey val="0"/>
            <c:showVal val="0"/>
            <c:showCatName val="1"/>
            <c:showSerName val="0"/>
            <c:showPercent val="1"/>
            <c:showBubbleSize val="0"/>
            <c:showLeaderLines val="1"/>
          </c:dLbls>
          <c:cat>
            <c:strRef>
              <c:f>fpld_conEC!$C$10:$F$10</c:f>
              <c:strCache>
                <c:ptCount val="4"/>
                <c:pt idx="0">
                  <c:v>Vecchiaia </c:v>
                </c:pt>
                <c:pt idx="1">
                  <c:v>Anzianità/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fpld_conEC!$AC$17:$AF$17</c:f>
              <c:numCache>
                <c:formatCode>General</c:formatCode>
                <c:ptCount val="4"/>
                <c:pt idx="0">
                  <c:v>12304</c:v>
                </c:pt>
                <c:pt idx="1">
                  <c:v>15753</c:v>
                </c:pt>
                <c:pt idx="2">
                  <c:v>8622</c:v>
                </c:pt>
                <c:pt idx="3">
                  <c:v>30572</c:v>
                </c:pt>
              </c:numCache>
            </c:numRef>
          </c:val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1"/>
        </c:dLbls>
        <c:firstSliceAng val="0"/>
      </c:pieChart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view3D>
      <c:rotX val="10"/>
      <c:rotY val="10"/>
      <c:rAngAx val="0"/>
      <c:perspective val="0"/>
    </c:view3D>
    <c:floor>
      <c:thickness val="0"/>
    </c:floor>
    <c:sideWall>
      <c:thickness val="0"/>
    </c:sideWall>
    <c:backWall>
      <c:thickness val="0"/>
    </c:backWall>
    <c:plotArea>
      <c:layout/>
      <c:pie3DChart>
        <c:varyColors val="1"/>
        <c:ser>
          <c:idx val="1"/>
          <c:order val="0"/>
          <c:explosion val="22"/>
          <c:dPt>
            <c:idx val="0"/>
            <c:bubble3D val="0"/>
          </c:dPt>
          <c:dPt>
            <c:idx val="1"/>
            <c:bubble3D val="0"/>
          </c:dPt>
          <c:dPt>
            <c:idx val="2"/>
            <c:bubble3D val="0"/>
          </c:dPt>
          <c:dPt>
            <c:idx val="3"/>
            <c:bubble3D val="0"/>
          </c:dPt>
          <c:dLbls>
            <c:dLbl>
              <c:idx val="0"/>
              <c:layout>
                <c:manualLayout>
                  <c:x val="9.755253308442613E-2"/>
                  <c:y val="0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</c:dLbl>
            <c:dLbl>
              <c:idx val="1"/>
              <c:layout>
                <c:manualLayout>
                  <c:x val="-0.13147526776865989"/>
                  <c:y val="0.11853721146099773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</c:dLbl>
            <c:dLbl>
              <c:idx val="2"/>
              <c:layout>
                <c:manualLayout>
                  <c:x val="6.2863540465649057E-2"/>
                  <c:y val="5.987390952397726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</c:dLbl>
            <c:dLbl>
              <c:idx val="3"/>
              <c:layout>
                <c:manualLayout>
                  <c:x val="0.11604821861460192"/>
                  <c:y val="-0.1227215449214189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</c:dLbl>
            <c:txPr>
              <a:bodyPr/>
              <a:lstStyle/>
              <a:p>
                <a:pPr>
                  <a:defRPr sz="900">
                    <a:latin typeface="Verdana" panose="020B0604030504040204" pitchFamily="34" charset="0"/>
                    <a:ea typeface="Verdana" panose="020B0604030504040204" pitchFamily="34" charset="0"/>
                    <a:cs typeface="Verdana" panose="020B0604030504040204" pitchFamily="34" charset="0"/>
                  </a:defRPr>
                </a:pPr>
                <a:endParaRPr lang="it-IT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0"/>
          </c:dLbls>
          <c:cat>
            <c:strRef>
              <c:f>fpld_conEC!$B$115:$B$116</c:f>
              <c:strCache>
                <c:ptCount val="2"/>
                <c:pt idx="0">
                  <c:v>Retributivo/Misto</c:v>
                </c:pt>
                <c:pt idx="1">
                  <c:v>Contributivo</c:v>
                </c:pt>
              </c:strCache>
            </c:strRef>
          </c:cat>
          <c:val>
            <c:numRef>
              <c:f>fpld_conEC!$G$115:$G$116</c:f>
              <c:numCache>
                <c:formatCode>#,##0</c:formatCode>
                <c:ptCount val="2"/>
                <c:pt idx="0">
                  <c:v>62019</c:v>
                </c:pt>
                <c:pt idx="1">
                  <c:v>3616</c:v>
                </c:pt>
              </c:numCache>
            </c:numRef>
          </c:val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0"/>
        </c:dLbls>
      </c:pie3DChart>
    </c:plotArea>
    <c:plotVisOnly val="1"/>
    <c:dispBlanksAs val="zero"/>
    <c:showDLblsOverMax val="0"/>
  </c:chart>
  <c:printSettings>
    <c:headerFooter alignWithMargins="0"/>
    <c:pageMargins b="1" l="0.75" r="0.75" t="1" header="0.5" footer="0.5"/>
    <c:pageSetup paperSize="9" orientation="landscape" horizontalDpi="300" verticalDpi="300"/>
  </c:printSettings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5"/>
    </mc:Choice>
    <mc:Fallback>
      <c:style val="5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fpld_conEC!$B$147</c:f>
              <c:strCache>
                <c:ptCount val="1"/>
                <c:pt idx="0">
                  <c:v>Maschi</c:v>
                </c:pt>
              </c:strCache>
            </c:strRef>
          </c:tx>
          <c:invertIfNegative val="0"/>
          <c:cat>
            <c:strRef>
              <c:f>fpld_conEC!$C$131:$F$131</c:f>
              <c:strCache>
                <c:ptCount val="4"/>
                <c:pt idx="0">
                  <c:v>Vecchiaia </c:v>
                </c:pt>
                <c:pt idx="1">
                  <c:v>Anzianità/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fpld_conEC!$AC$135:$AF$135</c:f>
              <c:numCache>
                <c:formatCode>0.0%</c:formatCode>
                <c:ptCount val="4"/>
                <c:pt idx="0">
                  <c:v>5.9389451457970886E-2</c:v>
                </c:pt>
                <c:pt idx="1">
                  <c:v>0.14935093901949414</c:v>
                </c:pt>
                <c:pt idx="2">
                  <c:v>8.2898395562891261E-2</c:v>
                </c:pt>
                <c:pt idx="3">
                  <c:v>8.7270077768360321E-2</c:v>
                </c:pt>
              </c:numCache>
            </c:numRef>
          </c:val>
        </c:ser>
        <c:ser>
          <c:idx val="1"/>
          <c:order val="1"/>
          <c:tx>
            <c:strRef>
              <c:f>fpld_conEC!$B$142</c:f>
              <c:strCache>
                <c:ptCount val="1"/>
                <c:pt idx="0">
                  <c:v>Femmine</c:v>
                </c:pt>
              </c:strCache>
            </c:strRef>
          </c:tx>
          <c:invertIfNegative val="0"/>
          <c:cat>
            <c:strRef>
              <c:f>fpld_conEC!$C$131:$F$131</c:f>
              <c:strCache>
                <c:ptCount val="4"/>
                <c:pt idx="0">
                  <c:v>Vecchiaia </c:v>
                </c:pt>
                <c:pt idx="1">
                  <c:v>Anzianità/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fpld_conEC!$AC$136:$AF$136</c:f>
              <c:numCache>
                <c:formatCode>0.0%</c:formatCode>
                <c:ptCount val="4"/>
                <c:pt idx="0">
                  <c:v>0.12356693580764598</c:v>
                </c:pt>
                <c:pt idx="1">
                  <c:v>8.4890930989873756E-2</c:v>
                </c:pt>
                <c:pt idx="2">
                  <c:v>4.5307876462803529E-2</c:v>
                </c:pt>
                <c:pt idx="3">
                  <c:v>0.36732539293096012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95"/>
        <c:overlap val="100"/>
        <c:axId val="118840832"/>
        <c:axId val="118919680"/>
      </c:barChart>
      <c:catAx>
        <c:axId val="118840832"/>
        <c:scaling>
          <c:orientation val="minMax"/>
        </c:scaling>
        <c:delete val="0"/>
        <c:axPos val="b"/>
        <c:majorTickMark val="none"/>
        <c:minorTickMark val="none"/>
        <c:tickLblPos val="nextTo"/>
        <c:crossAx val="118919680"/>
        <c:crosses val="autoZero"/>
        <c:auto val="1"/>
        <c:lblAlgn val="ctr"/>
        <c:lblOffset val="100"/>
        <c:noMultiLvlLbl val="0"/>
      </c:catAx>
      <c:valAx>
        <c:axId val="118919680"/>
        <c:scaling>
          <c:orientation val="minMax"/>
          <c:max val="0.5"/>
        </c:scaling>
        <c:delete val="0"/>
        <c:axPos val="l"/>
        <c:majorGridlines/>
        <c:numFmt formatCode="0.0%" sourceLinked="1"/>
        <c:majorTickMark val="none"/>
        <c:minorTickMark val="none"/>
        <c:tickLblPos val="nextTo"/>
        <c:crossAx val="118840832"/>
        <c:crosses val="autoZero"/>
        <c:crossBetween val="between"/>
        <c:majorUnit val="0.1"/>
      </c:valAx>
      <c:dTable>
        <c:showHorzBorder val="1"/>
        <c:showVertBorder val="1"/>
        <c:showOutline val="1"/>
        <c:showKeys val="1"/>
      </c:dTable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5"/>
    </mc:Choice>
    <mc:Fallback>
      <c:style val="5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fpld_conEC!$B$147</c:f>
              <c:strCache>
                <c:ptCount val="1"/>
                <c:pt idx="0">
                  <c:v>Maschi</c:v>
                </c:pt>
              </c:strCache>
            </c:strRef>
          </c:tx>
          <c:invertIfNegative val="0"/>
          <c:cat>
            <c:strRef>
              <c:f>fpld_conEC!$C$131:$F$131</c:f>
              <c:strCache>
                <c:ptCount val="4"/>
                <c:pt idx="0">
                  <c:v>Vecchiaia </c:v>
                </c:pt>
                <c:pt idx="1">
                  <c:v>Anzianità/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fpld_conEC!$AC$147:$AF$147</c:f>
              <c:numCache>
                <c:formatCode>0.0%</c:formatCode>
                <c:ptCount val="4"/>
                <c:pt idx="0">
                  <c:v>8.6965795688276074E-2</c:v>
                </c:pt>
                <c:pt idx="1">
                  <c:v>0.21174678144282777</c:v>
                </c:pt>
                <c:pt idx="2">
                  <c:v>5.3995581625657041E-2</c:v>
                </c:pt>
                <c:pt idx="3">
                  <c:v>8.0444884589015012E-2</c:v>
                </c:pt>
              </c:numCache>
            </c:numRef>
          </c:val>
        </c:ser>
        <c:ser>
          <c:idx val="1"/>
          <c:order val="1"/>
          <c:tx>
            <c:strRef>
              <c:f>fpld_conEC!$B$142</c:f>
              <c:strCache>
                <c:ptCount val="1"/>
                <c:pt idx="0">
                  <c:v>Femmine</c:v>
                </c:pt>
              </c:strCache>
            </c:strRef>
          </c:tx>
          <c:invertIfNegative val="0"/>
          <c:cat>
            <c:strRef>
              <c:f>fpld_conEC!$C$131:$F$131</c:f>
              <c:strCache>
                <c:ptCount val="4"/>
                <c:pt idx="0">
                  <c:v>Vecchiaia </c:v>
                </c:pt>
                <c:pt idx="1">
                  <c:v>Anzianità/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fpld_conEC!$AC$148:$AF$148</c:f>
              <c:numCache>
                <c:formatCode>0.0%</c:formatCode>
                <c:ptCount val="4"/>
                <c:pt idx="0">
                  <c:v>7.055686752494858E-2</c:v>
                </c:pt>
                <c:pt idx="1">
                  <c:v>0.10460882151291231</c:v>
                </c:pt>
                <c:pt idx="2">
                  <c:v>3.1873238363677912E-2</c:v>
                </c:pt>
                <c:pt idx="3">
                  <c:v>0.35980802925268529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95"/>
        <c:overlap val="100"/>
        <c:axId val="125788672"/>
        <c:axId val="118921984"/>
      </c:barChart>
      <c:catAx>
        <c:axId val="125788672"/>
        <c:scaling>
          <c:orientation val="minMax"/>
        </c:scaling>
        <c:delete val="0"/>
        <c:axPos val="b"/>
        <c:majorTickMark val="none"/>
        <c:minorTickMark val="none"/>
        <c:tickLblPos val="nextTo"/>
        <c:crossAx val="118921984"/>
        <c:crosses val="autoZero"/>
        <c:auto val="1"/>
        <c:lblAlgn val="ctr"/>
        <c:lblOffset val="100"/>
        <c:noMultiLvlLbl val="0"/>
      </c:catAx>
      <c:valAx>
        <c:axId val="118921984"/>
        <c:scaling>
          <c:orientation val="minMax"/>
          <c:max val="0.5"/>
        </c:scaling>
        <c:delete val="0"/>
        <c:axPos val="l"/>
        <c:majorGridlines/>
        <c:numFmt formatCode="0.0%" sourceLinked="1"/>
        <c:majorTickMark val="none"/>
        <c:minorTickMark val="none"/>
        <c:tickLblPos val="nextTo"/>
        <c:crossAx val="125788672"/>
        <c:crosses val="autoZero"/>
        <c:crossBetween val="between"/>
        <c:majorUnit val="0.1"/>
      </c:valAx>
      <c:dTable>
        <c:showHorzBorder val="1"/>
        <c:showVertBorder val="1"/>
        <c:showOutline val="1"/>
        <c:showKeys val="1"/>
      </c:dTable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view3D>
      <c:rotX val="15"/>
      <c:rotY val="20"/>
      <c:rAngAx val="0"/>
      <c:perspective val="30"/>
    </c:view3D>
    <c:floor>
      <c:thickness val="0"/>
    </c:floor>
    <c:sideWall>
      <c:thickness val="0"/>
    </c:sideWall>
    <c:backWall>
      <c:thickness val="0"/>
    </c:backWall>
    <c:plotArea>
      <c:layout>
        <c:manualLayout>
          <c:layoutTarget val="inner"/>
          <c:xMode val="edge"/>
          <c:yMode val="edge"/>
          <c:x val="8.8350909772155733E-2"/>
          <c:y val="9.1653515973183053E-2"/>
          <c:w val="0.89766348191826939"/>
          <c:h val="0.84972363391007721"/>
        </c:manualLayout>
      </c:layout>
      <c:bar3DChart>
        <c:barDir val="col"/>
        <c:grouping val="standard"/>
        <c:varyColors val="0"/>
        <c:ser>
          <c:idx val="0"/>
          <c:order val="0"/>
          <c:tx>
            <c:strRef>
              <c:f>fpld_conEC!$L$95</c:f>
              <c:strCache>
                <c:ptCount val="1"/>
                <c:pt idx="0">
                  <c:v>Decorrenti 1/1/2017 - 31/3/2017</c:v>
                </c:pt>
              </c:strCache>
            </c:strRef>
          </c:tx>
          <c:invertIfNegative val="0"/>
          <c:cat>
            <c:strRef>
              <c:f>fpld_conEC!$B$182:$B$185</c:f>
              <c:strCache>
                <c:ptCount val="4"/>
                <c:pt idx="0">
                  <c:v>Nord - Ovest</c:v>
                </c:pt>
                <c:pt idx="1">
                  <c:v>Nord - Est</c:v>
                </c:pt>
                <c:pt idx="2">
                  <c:v>Centro</c:v>
                </c:pt>
                <c:pt idx="3">
                  <c:v>Sud ed Isole</c:v>
                </c:pt>
              </c:strCache>
            </c:strRef>
          </c:cat>
          <c:val>
            <c:numRef>
              <c:f>fpld_conEC!$G$182:$G$185</c:f>
              <c:numCache>
                <c:formatCode>#,##0</c:formatCode>
                <c:ptCount val="4"/>
                <c:pt idx="0">
                  <c:v>21393</c:v>
                </c:pt>
                <c:pt idx="1">
                  <c:v>13255</c:v>
                </c:pt>
                <c:pt idx="2">
                  <c:v>12218</c:v>
                </c:pt>
                <c:pt idx="3">
                  <c:v>18769</c:v>
                </c:pt>
              </c:numCache>
            </c:numRef>
          </c:val>
        </c:ser>
        <c:ser>
          <c:idx val="1"/>
          <c:order val="1"/>
          <c:tx>
            <c:strRef>
              <c:f>fpld_conEC!$L$110</c:f>
              <c:strCache>
                <c:ptCount val="1"/>
                <c:pt idx="0">
                  <c:v>Decorrenti 1/1/2016 - 31/3/2016</c:v>
                </c:pt>
              </c:strCache>
            </c:strRef>
          </c:tx>
          <c:invertIfNegative val="0"/>
          <c:cat>
            <c:strRef>
              <c:f>fpld_conEC!$B$182:$B$185</c:f>
              <c:strCache>
                <c:ptCount val="4"/>
                <c:pt idx="0">
                  <c:v>Nord - Ovest</c:v>
                </c:pt>
                <c:pt idx="1">
                  <c:v>Nord - Est</c:v>
                </c:pt>
                <c:pt idx="2">
                  <c:v>Centro</c:v>
                </c:pt>
                <c:pt idx="3">
                  <c:v>Sud ed Isole</c:v>
                </c:pt>
              </c:strCache>
            </c:strRef>
          </c:cat>
          <c:val>
            <c:numRef>
              <c:f>fpld_conEC!$AG$164:$AG$167</c:f>
              <c:numCache>
                <c:formatCode>General</c:formatCode>
                <c:ptCount val="4"/>
                <c:pt idx="0">
                  <c:v>20210</c:v>
                </c:pt>
                <c:pt idx="1">
                  <c:v>13155</c:v>
                </c:pt>
                <c:pt idx="2">
                  <c:v>12593</c:v>
                </c:pt>
                <c:pt idx="3">
                  <c:v>21293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shape val="cylinder"/>
        <c:axId val="125789696"/>
        <c:axId val="132416640"/>
        <c:axId val="116393856"/>
      </c:bar3DChart>
      <c:catAx>
        <c:axId val="125789696"/>
        <c:scaling>
          <c:orientation val="minMax"/>
        </c:scaling>
        <c:delete val="0"/>
        <c:axPos val="b"/>
        <c:majorTickMark val="none"/>
        <c:minorTickMark val="none"/>
        <c:tickLblPos val="nextTo"/>
        <c:txPr>
          <a:bodyPr/>
          <a:lstStyle/>
          <a:p>
            <a:pPr>
              <a:defRPr sz="1100"/>
            </a:pPr>
            <a:endParaRPr lang="it-IT"/>
          </a:p>
        </c:txPr>
        <c:crossAx val="132416640"/>
        <c:crosses val="autoZero"/>
        <c:auto val="1"/>
        <c:lblAlgn val="ctr"/>
        <c:lblOffset val="100"/>
        <c:noMultiLvlLbl val="0"/>
      </c:catAx>
      <c:valAx>
        <c:axId val="132416640"/>
        <c:scaling>
          <c:orientation val="minMax"/>
        </c:scaling>
        <c:delete val="0"/>
        <c:axPos val="l"/>
        <c:majorGridlines/>
        <c:numFmt formatCode="#,##0" sourceLinked="1"/>
        <c:majorTickMark val="none"/>
        <c:minorTickMark val="none"/>
        <c:tickLblPos val="nextTo"/>
        <c:crossAx val="125789696"/>
        <c:crosses val="autoZero"/>
        <c:crossBetween val="between"/>
      </c:valAx>
      <c:serAx>
        <c:axId val="116393856"/>
        <c:scaling>
          <c:orientation val="minMax"/>
        </c:scaling>
        <c:delete val="1"/>
        <c:axPos val="b"/>
        <c:majorTickMark val="none"/>
        <c:minorTickMark val="none"/>
        <c:tickLblPos val="nextTo"/>
        <c:crossAx val="132416640"/>
        <c:crosses val="autoZero"/>
      </c:serAx>
    </c:plotArea>
    <c:legend>
      <c:legendPos val="r"/>
      <c:legendEntry>
        <c:idx val="0"/>
        <c:txPr>
          <a:bodyPr/>
          <a:lstStyle/>
          <a:p>
            <a:pPr>
              <a:defRPr sz="1100" b="1"/>
            </a:pPr>
            <a:endParaRPr lang="it-IT"/>
          </a:p>
        </c:txPr>
      </c:legendEntry>
      <c:layout>
        <c:manualLayout>
          <c:xMode val="edge"/>
          <c:yMode val="edge"/>
          <c:x val="3.6741665953472995E-2"/>
          <c:y val="0.89949268423534146"/>
          <c:w val="0.74668651815344833"/>
          <c:h val="7.8776555868107848E-2"/>
        </c:manualLayout>
      </c:layout>
      <c:overlay val="0"/>
      <c:txPr>
        <a:bodyPr/>
        <a:lstStyle/>
        <a:p>
          <a:pPr>
            <a:defRPr sz="1100"/>
          </a:pPr>
          <a:endParaRPr lang="it-IT"/>
        </a:p>
      </c:txPr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2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6"/>
    </mc:Choice>
    <mc:Fallback>
      <c:style val="6"/>
    </mc:Fallback>
  </mc:AlternateContent>
  <c:chart>
    <c:title>
      <c:tx>
        <c:rich>
          <a:bodyPr/>
          <a:lstStyle/>
          <a:p>
            <a:pPr>
              <a:defRPr b="0"/>
            </a:pPr>
            <a:r>
              <a:rPr lang="en-US" b="0"/>
              <a:t>Maschi</a:t>
            </a:r>
          </a:p>
        </c:rich>
      </c:tx>
      <c:layout/>
      <c:overlay val="0"/>
    </c:title>
    <c:autoTitleDeleted val="0"/>
    <c:plotArea>
      <c:layout/>
      <c:barChart>
        <c:barDir val="bar"/>
        <c:grouping val="clustered"/>
        <c:varyColors val="0"/>
        <c:ser>
          <c:idx val="0"/>
          <c:order val="0"/>
          <c:tx>
            <c:strRef>
              <c:f>fpld_conEC!$K$141</c:f>
              <c:strCache>
                <c:ptCount val="1"/>
                <c:pt idx="0">
                  <c:v>Decorrenti 1/1/2016 - 31/3/2016</c:v>
                </c:pt>
              </c:strCache>
            </c:strRef>
          </c:tx>
          <c:invertIfNegative val="0"/>
          <c:cat>
            <c:strRef>
              <c:f>fpld_conEC!$C$206:$F$206</c:f>
              <c:strCache>
                <c:ptCount val="4"/>
                <c:pt idx="0">
                  <c:v>Vecchiaia </c:v>
                </c:pt>
                <c:pt idx="1">
                  <c:v>Anzianità/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fpld_conEC!$AC$202:$AF$202</c:f>
              <c:numCache>
                <c:formatCode>0.0</c:formatCode>
                <c:ptCount val="4"/>
                <c:pt idx="0">
                  <c:v>66.599999999999994</c:v>
                </c:pt>
                <c:pt idx="1">
                  <c:v>60.91</c:v>
                </c:pt>
                <c:pt idx="2">
                  <c:v>53.74</c:v>
                </c:pt>
                <c:pt idx="3">
                  <c:v>76.209999999999994</c:v>
                </c:pt>
              </c:numCache>
            </c:numRef>
          </c:val>
        </c:ser>
        <c:ser>
          <c:idx val="1"/>
          <c:order val="1"/>
          <c:tx>
            <c:strRef>
              <c:f>fpld_conEC!$K$127</c:f>
              <c:strCache>
                <c:ptCount val="1"/>
                <c:pt idx="0">
                  <c:v>Decorrenti 1/1/2017 - 31/3/2017</c:v>
                </c:pt>
              </c:strCache>
            </c:strRef>
          </c:tx>
          <c:spPr>
            <a:solidFill>
              <a:schemeClr val="tx2">
                <a:lumMod val="20000"/>
                <a:lumOff val="80000"/>
              </a:schemeClr>
            </a:solidFill>
          </c:spPr>
          <c:invertIfNegative val="0"/>
          <c:cat>
            <c:strRef>
              <c:f>fpld_conEC!$C$206:$F$206</c:f>
              <c:strCache>
                <c:ptCount val="4"/>
                <c:pt idx="0">
                  <c:v>Vecchiaia </c:v>
                </c:pt>
                <c:pt idx="1">
                  <c:v>Anzianità/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fpld_conEC!$C$222:$F$222</c:f>
              <c:numCache>
                <c:formatCode>0.0</c:formatCode>
                <c:ptCount val="4"/>
                <c:pt idx="0">
                  <c:v>66.91</c:v>
                </c:pt>
                <c:pt idx="1">
                  <c:v>61.27</c:v>
                </c:pt>
                <c:pt idx="2">
                  <c:v>53.44</c:v>
                </c:pt>
                <c:pt idx="3">
                  <c:v>77.91</c:v>
                </c:pt>
              </c:numCache>
            </c:numRef>
          </c:val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150"/>
        <c:overlap val="-25"/>
        <c:axId val="125790208"/>
        <c:axId val="132418944"/>
      </c:barChart>
      <c:catAx>
        <c:axId val="125790208"/>
        <c:scaling>
          <c:orientation val="minMax"/>
        </c:scaling>
        <c:delete val="0"/>
        <c:axPos val="l"/>
        <c:majorTickMark val="none"/>
        <c:minorTickMark val="none"/>
        <c:tickLblPos val="nextTo"/>
        <c:crossAx val="132418944"/>
        <c:crosses val="autoZero"/>
        <c:auto val="1"/>
        <c:lblAlgn val="ctr"/>
        <c:lblOffset val="100"/>
        <c:noMultiLvlLbl val="0"/>
      </c:catAx>
      <c:valAx>
        <c:axId val="132418944"/>
        <c:scaling>
          <c:orientation val="minMax"/>
        </c:scaling>
        <c:delete val="1"/>
        <c:axPos val="b"/>
        <c:numFmt formatCode="0.0" sourceLinked="1"/>
        <c:majorTickMark val="none"/>
        <c:minorTickMark val="none"/>
        <c:tickLblPos val="nextTo"/>
        <c:crossAx val="125790208"/>
        <c:crosses val="autoZero"/>
        <c:crossBetween val="between"/>
      </c:valAx>
    </c:plotArea>
    <c:legend>
      <c:legendPos val="t"/>
      <c:legendEntry>
        <c:idx val="0"/>
        <c:txPr>
          <a:bodyPr/>
          <a:lstStyle/>
          <a:p>
            <a:pPr>
              <a:defRPr sz="1100" b="1"/>
            </a:pPr>
            <a:endParaRPr lang="it-IT"/>
          </a:p>
        </c:txPr>
      </c:legendEntry>
      <c:layout/>
      <c:overlay val="0"/>
      <c:txPr>
        <a:bodyPr/>
        <a:lstStyle/>
        <a:p>
          <a:pPr>
            <a:defRPr sz="1100"/>
          </a:pPr>
          <a:endParaRPr lang="it-IT"/>
        </a:p>
      </c:txPr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26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6"/>
    </mc:Choice>
    <mc:Fallback>
      <c:style val="6"/>
    </mc:Fallback>
  </mc:AlternateContent>
  <c:chart>
    <c:title>
      <c:tx>
        <c:rich>
          <a:bodyPr/>
          <a:lstStyle/>
          <a:p>
            <a:pPr>
              <a:defRPr b="0"/>
            </a:pPr>
            <a:r>
              <a:rPr lang="en-US" b="0"/>
              <a:t>Femmine</a:t>
            </a:r>
          </a:p>
        </c:rich>
      </c:tx>
      <c:layout>
        <c:manualLayout>
          <c:xMode val="edge"/>
          <c:yMode val="edge"/>
          <c:x val="0.42719607843137253"/>
          <c:y val="0"/>
        </c:manualLayout>
      </c:layout>
      <c:overlay val="0"/>
    </c:title>
    <c:autoTitleDeleted val="0"/>
    <c:plotArea>
      <c:layout/>
      <c:barChart>
        <c:barDir val="bar"/>
        <c:grouping val="clustered"/>
        <c:varyColors val="0"/>
        <c:ser>
          <c:idx val="0"/>
          <c:order val="0"/>
          <c:tx>
            <c:strRef>
              <c:f>fpld_conEC!$K$141</c:f>
              <c:strCache>
                <c:ptCount val="1"/>
                <c:pt idx="0">
                  <c:v>Decorrenti 1/1/2016 - 31/3/2016</c:v>
                </c:pt>
              </c:strCache>
            </c:strRef>
          </c:tx>
          <c:invertIfNegative val="0"/>
          <c:cat>
            <c:strRef>
              <c:f>fpld_conEC!$C$206:$F$206</c:f>
              <c:strCache>
                <c:ptCount val="4"/>
                <c:pt idx="0">
                  <c:v>Vecchiaia </c:v>
                </c:pt>
                <c:pt idx="1">
                  <c:v>Anzianità/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fpld_conEC!$AC$203:$AF$203</c:f>
              <c:numCache>
                <c:formatCode>0.0</c:formatCode>
                <c:ptCount val="4"/>
                <c:pt idx="0">
                  <c:v>63.77</c:v>
                </c:pt>
                <c:pt idx="1">
                  <c:v>59.57</c:v>
                </c:pt>
                <c:pt idx="2">
                  <c:v>51.57</c:v>
                </c:pt>
                <c:pt idx="3">
                  <c:v>74.25</c:v>
                </c:pt>
              </c:numCache>
            </c:numRef>
          </c:val>
        </c:ser>
        <c:ser>
          <c:idx val="1"/>
          <c:order val="1"/>
          <c:tx>
            <c:strRef>
              <c:f>fpld_conEC!$K$127</c:f>
              <c:strCache>
                <c:ptCount val="1"/>
                <c:pt idx="0">
                  <c:v>Decorrenti 1/1/2017 - 31/3/2017</c:v>
                </c:pt>
              </c:strCache>
            </c:strRef>
          </c:tx>
          <c:spPr>
            <a:solidFill>
              <a:schemeClr val="tx2">
                <a:lumMod val="20000"/>
                <a:lumOff val="80000"/>
              </a:schemeClr>
            </a:solidFill>
          </c:spPr>
          <c:invertIfNegative val="0"/>
          <c:cat>
            <c:strRef>
              <c:f>fpld_conEC!$C$206:$F$206</c:f>
              <c:strCache>
                <c:ptCount val="4"/>
                <c:pt idx="0">
                  <c:v>Vecchiaia </c:v>
                </c:pt>
                <c:pt idx="1">
                  <c:v>Anzianità/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fpld_conEC!$C$223:$F$223</c:f>
              <c:numCache>
                <c:formatCode>0.0</c:formatCode>
                <c:ptCount val="4"/>
                <c:pt idx="0">
                  <c:v>64.900000000000006</c:v>
                </c:pt>
                <c:pt idx="1">
                  <c:v>59.81</c:v>
                </c:pt>
                <c:pt idx="2">
                  <c:v>51.41</c:v>
                </c:pt>
                <c:pt idx="3">
                  <c:v>75.28</c:v>
                </c:pt>
              </c:numCache>
            </c:numRef>
          </c:val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150"/>
        <c:overlap val="-25"/>
        <c:axId val="125791232"/>
        <c:axId val="132421248"/>
      </c:barChart>
      <c:catAx>
        <c:axId val="125791232"/>
        <c:scaling>
          <c:orientation val="minMax"/>
        </c:scaling>
        <c:delete val="0"/>
        <c:axPos val="l"/>
        <c:majorTickMark val="none"/>
        <c:minorTickMark val="none"/>
        <c:tickLblPos val="nextTo"/>
        <c:crossAx val="132421248"/>
        <c:crosses val="autoZero"/>
        <c:auto val="1"/>
        <c:lblAlgn val="ctr"/>
        <c:lblOffset val="100"/>
        <c:noMultiLvlLbl val="0"/>
      </c:catAx>
      <c:valAx>
        <c:axId val="132421248"/>
        <c:scaling>
          <c:orientation val="minMax"/>
        </c:scaling>
        <c:delete val="1"/>
        <c:axPos val="b"/>
        <c:numFmt formatCode="0.0" sourceLinked="1"/>
        <c:majorTickMark val="none"/>
        <c:minorTickMark val="none"/>
        <c:tickLblPos val="nextTo"/>
        <c:crossAx val="125791232"/>
        <c:crosses val="autoZero"/>
        <c:crossBetween val="between"/>
      </c:valAx>
    </c:plotArea>
    <c:legend>
      <c:legendPos val="t"/>
      <c:legendEntry>
        <c:idx val="0"/>
        <c:txPr>
          <a:bodyPr/>
          <a:lstStyle/>
          <a:p>
            <a:pPr>
              <a:defRPr sz="1100" b="1"/>
            </a:pPr>
            <a:endParaRPr lang="it-IT"/>
          </a:p>
        </c:txPr>
      </c:legendEntry>
      <c:layout/>
      <c:overlay val="0"/>
      <c:txPr>
        <a:bodyPr/>
        <a:lstStyle/>
        <a:p>
          <a:pPr>
            <a:defRPr sz="1100"/>
          </a:pPr>
          <a:endParaRPr lang="it-IT"/>
        </a:p>
      </c:txPr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27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1"/>
          <c:order val="0"/>
          <c:tx>
            <c:strRef>
              <c:f>CDCM!$K$8</c:f>
              <c:strCache>
                <c:ptCount val="1"/>
                <c:pt idx="0">
                  <c:v>Decorrenti 1/1/2017 - 31/3/2017</c:v>
                </c:pt>
              </c:strCache>
            </c:strRef>
          </c:tx>
          <c:spPr>
            <a:gradFill rotWithShape="0">
              <a:gsLst>
                <a:gs pos="0">
                  <a:srgbClr val="FFFF00">
                    <a:gamma/>
                    <a:shade val="46275"/>
                    <a:invGamma/>
                  </a:srgbClr>
                </a:gs>
                <a:gs pos="50000">
                  <a:srgbClr val="FFFF00"/>
                </a:gs>
                <a:gs pos="100000">
                  <a:srgbClr val="FFFF00">
                    <a:gamma/>
                    <a:shade val="46275"/>
                    <a:invGamma/>
                  </a:srgbClr>
                </a:gs>
              </a:gsLst>
              <a:lin ang="5400000" scaled="1"/>
            </a:gradFill>
            <a:ln w="12700">
              <a:solidFill>
                <a:srgbClr val="000000"/>
              </a:solidFill>
              <a:prstDash val="solid"/>
            </a:ln>
          </c:spPr>
          <c:invertIfNegative val="0"/>
          <c:dPt>
            <c:idx val="0"/>
            <c:invertIfNegative val="0"/>
            <c:bubble3D val="0"/>
          </c:dPt>
          <c:dPt>
            <c:idx val="1"/>
            <c:invertIfNegative val="0"/>
            <c:bubble3D val="0"/>
          </c:dPt>
          <c:dPt>
            <c:idx val="2"/>
            <c:invertIfNegative val="0"/>
            <c:bubble3D val="0"/>
          </c:dPt>
          <c:dPt>
            <c:idx val="3"/>
            <c:invertIfNegative val="0"/>
            <c:bubble3D val="0"/>
          </c:dPt>
          <c:cat>
            <c:strRef>
              <c:f>CDCM!$B$74:$B$79</c:f>
              <c:strCache>
                <c:ptCount val="6"/>
                <c:pt idx="0">
                  <c:v>Fino a 499,99</c:v>
                </c:pt>
                <c:pt idx="1">
                  <c:v>500,00-999,99</c:v>
                </c:pt>
                <c:pt idx="2">
                  <c:v>1.000,00-1.499,99</c:v>
                </c:pt>
                <c:pt idx="3">
                  <c:v>1.500,00-1.999,99</c:v>
                </c:pt>
                <c:pt idx="4">
                  <c:v>2.000,00-2.999,99</c:v>
                </c:pt>
                <c:pt idx="5">
                  <c:v>3.000,00 e più</c:v>
                </c:pt>
              </c:strCache>
            </c:strRef>
          </c:cat>
          <c:val>
            <c:numRef>
              <c:f>CDCM!$G$74:$G$79</c:f>
              <c:numCache>
                <c:formatCode>#,##0</c:formatCode>
                <c:ptCount val="6"/>
                <c:pt idx="0">
                  <c:v>2854</c:v>
                </c:pt>
                <c:pt idx="1">
                  <c:v>3569</c:v>
                </c:pt>
                <c:pt idx="2">
                  <c:v>665</c:v>
                </c:pt>
                <c:pt idx="3">
                  <c:v>281</c:v>
                </c:pt>
                <c:pt idx="4">
                  <c:v>129</c:v>
                </c:pt>
                <c:pt idx="5">
                  <c:v>43</c:v>
                </c:pt>
              </c:numCache>
            </c:numRef>
          </c:val>
        </c:ser>
        <c:ser>
          <c:idx val="0"/>
          <c:order val="1"/>
          <c:tx>
            <c:strRef>
              <c:f>CDCM!$K$25</c:f>
              <c:strCache>
                <c:ptCount val="1"/>
                <c:pt idx="0">
                  <c:v>Decorrenti 1/1/2016 - 31/3/2016</c:v>
                </c:pt>
              </c:strCache>
            </c:strRef>
          </c:tx>
          <c:invertIfNegative val="0"/>
          <c:val>
            <c:numRef>
              <c:f>CDCM!$AG$54:$AG$59</c:f>
              <c:numCache>
                <c:formatCode>_(* #,##0.00_);_(* \(#,##0.00\);_(* "-"??_);_(@_)</c:formatCode>
                <c:ptCount val="6"/>
                <c:pt idx="0">
                  <c:v>3404</c:v>
                </c:pt>
                <c:pt idx="1">
                  <c:v>3820</c:v>
                </c:pt>
                <c:pt idx="2">
                  <c:v>576</c:v>
                </c:pt>
                <c:pt idx="3">
                  <c:v>213</c:v>
                </c:pt>
                <c:pt idx="4">
                  <c:v>98</c:v>
                </c:pt>
                <c:pt idx="5">
                  <c:v>36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5"/>
        <c:overlap val="-25"/>
        <c:axId val="127350272"/>
        <c:axId val="135503872"/>
      </c:barChart>
      <c:catAx>
        <c:axId val="127350272"/>
        <c:scaling>
          <c:orientation val="minMax"/>
        </c:scaling>
        <c:delete val="0"/>
        <c:axPos val="b"/>
        <c:numFmt formatCode="_(* #,##0.00_);_(* \(#,##0.00\);_(* &quot;-&quot;??_);_(@_)" sourceLinked="1"/>
        <c:majorTickMark val="none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50"/>
            </a:pPr>
            <a:endParaRPr lang="it-IT"/>
          </a:p>
        </c:txPr>
        <c:crossAx val="135503872"/>
        <c:crosses val="autoZero"/>
        <c:auto val="1"/>
        <c:lblAlgn val="ctr"/>
        <c:lblOffset val="100"/>
        <c:tickLblSkip val="1"/>
        <c:tickMarkSkip val="1"/>
        <c:noMultiLvlLbl val="0"/>
      </c:catAx>
      <c:valAx>
        <c:axId val="135503872"/>
        <c:scaling>
          <c:orientation val="minMax"/>
        </c:scaling>
        <c:delete val="0"/>
        <c:axPos val="l"/>
        <c:majorGridlines/>
        <c:numFmt formatCode="#,##0" sourceLinked="1"/>
        <c:majorTickMark val="none"/>
        <c:minorTickMark val="none"/>
        <c:tickLblPos val="nextTo"/>
        <c:spPr>
          <a:ln w="9525">
            <a:noFill/>
          </a:ln>
        </c:spPr>
        <c:crossAx val="127350272"/>
        <c:crosses val="autoZero"/>
        <c:crossBetween val="between"/>
        <c:majorUnit val="2000"/>
      </c:valAx>
      <c:spPr>
        <a:noFill/>
        <a:ln w="25400">
          <a:gradFill>
            <a:gsLst>
              <a:gs pos="0">
                <a:schemeClr val="accent1">
                  <a:tint val="66000"/>
                  <a:satMod val="160000"/>
                </a:schemeClr>
              </a:gs>
              <a:gs pos="50000">
                <a:schemeClr val="accent1">
                  <a:tint val="44500"/>
                  <a:satMod val="160000"/>
                </a:schemeClr>
              </a:gs>
              <a:gs pos="100000">
                <a:schemeClr val="accent1">
                  <a:tint val="23500"/>
                  <a:satMod val="160000"/>
                </a:schemeClr>
              </a:gs>
            </a:gsLst>
            <a:lin ang="5400000" scaled="0"/>
          </a:gradFill>
        </a:ln>
      </c:spPr>
    </c:plotArea>
    <c:legend>
      <c:legendPos val="b"/>
      <c:legendEntry>
        <c:idx val="0"/>
        <c:txPr>
          <a:bodyPr/>
          <a:lstStyle/>
          <a:p>
            <a:pPr>
              <a:defRPr b="1"/>
            </a:pPr>
            <a:endParaRPr lang="it-IT"/>
          </a:p>
        </c:txPr>
      </c:legendEntry>
      <c:overlay val="0"/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100" b="0" i="0" u="none" strike="noStrike" baseline="0">
          <a:solidFill>
            <a:srgbClr val="000000"/>
          </a:solidFill>
          <a:latin typeface="Verdana" panose="020B0604030504040204" pitchFamily="34" charset="0"/>
          <a:ea typeface="Verdana" panose="020B0604030504040204" pitchFamily="34" charset="0"/>
          <a:cs typeface="Verdana" panose="020B0604030504040204" pitchFamily="34" charset="0"/>
        </a:defRPr>
      </a:pPr>
      <a:endParaRPr lang="it-IT"/>
    </a:p>
  </c:txPr>
  <c:printSettings>
    <c:headerFooter alignWithMargins="0"/>
    <c:pageMargins b="1" l="0.75" r="0.75" t="1" header="0.5" footer="0.5"/>
    <c:pageSetup paperSize="9" orientation="landscape" horizontalDpi="300" verticalDpi="300"/>
  </c:printSettings>
</c:chartSpace>
</file>

<file path=xl/charts/chart28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view3D>
      <c:rotX val="10"/>
      <c:rotY val="10"/>
      <c:rAngAx val="0"/>
      <c:perspective val="0"/>
    </c:view3D>
    <c:floor>
      <c:thickness val="0"/>
    </c:floor>
    <c:sideWall>
      <c:thickness val="0"/>
    </c:sideWall>
    <c:backWall>
      <c:thickness val="0"/>
    </c:backWall>
    <c:plotArea>
      <c:layout/>
      <c:pie3DChart>
        <c:varyColors val="1"/>
        <c:ser>
          <c:idx val="1"/>
          <c:order val="0"/>
          <c:explosion val="22"/>
          <c:dPt>
            <c:idx val="0"/>
            <c:bubble3D val="0"/>
          </c:dPt>
          <c:dPt>
            <c:idx val="1"/>
            <c:bubble3D val="0"/>
          </c:dPt>
          <c:dPt>
            <c:idx val="2"/>
            <c:bubble3D val="0"/>
          </c:dPt>
          <c:dPt>
            <c:idx val="3"/>
            <c:bubble3D val="0"/>
          </c:dPt>
          <c:dLbls>
            <c:dLbl>
              <c:idx val="0"/>
              <c:layout>
                <c:manualLayout>
                  <c:x val="9.755253308442613E-2"/>
                  <c:y val="0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</c:dLbl>
            <c:dLbl>
              <c:idx val="1"/>
              <c:layout>
                <c:manualLayout>
                  <c:x val="-0.22413078873615377"/>
                  <c:y val="4.7426093870443331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</c:dLbl>
            <c:dLbl>
              <c:idx val="2"/>
              <c:layout>
                <c:manualLayout>
                  <c:x val="0"/>
                  <c:y val="-2.2926856956140558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</c:dLbl>
            <c:dLbl>
              <c:idx val="3"/>
              <c:layout>
                <c:manualLayout>
                  <c:x val="0.11604821861460192"/>
                  <c:y val="-0.1227215449214189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</c:dLbl>
            <c:txPr>
              <a:bodyPr/>
              <a:lstStyle/>
              <a:p>
                <a:pPr>
                  <a:defRPr sz="900">
                    <a:latin typeface="Verdana" panose="020B0604030504040204" pitchFamily="34" charset="0"/>
                    <a:ea typeface="Verdana" panose="020B0604030504040204" pitchFamily="34" charset="0"/>
                    <a:cs typeface="Verdana" panose="020B0604030504040204" pitchFamily="34" charset="0"/>
                  </a:defRPr>
                </a:pPr>
                <a:endParaRPr lang="it-IT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0"/>
          </c:dLbls>
          <c:cat>
            <c:strRef>
              <c:f>CDCM!$B$115:$B$116</c:f>
              <c:strCache>
                <c:ptCount val="2"/>
                <c:pt idx="0">
                  <c:v>Retributivo/Misto</c:v>
                </c:pt>
                <c:pt idx="1">
                  <c:v>Contributivo</c:v>
                </c:pt>
              </c:strCache>
            </c:strRef>
          </c:cat>
          <c:val>
            <c:numRef>
              <c:f>CDCM!$AG$101:$AG$102</c:f>
              <c:numCache>
                <c:formatCode>_(* #,##0.00_);_(* \(#,##0.00\);_(* "-"??_);_(@_)</c:formatCode>
                <c:ptCount val="2"/>
                <c:pt idx="0">
                  <c:v>7835</c:v>
                </c:pt>
                <c:pt idx="1">
                  <c:v>312</c:v>
                </c:pt>
              </c:numCache>
            </c:numRef>
          </c:val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0"/>
        </c:dLbls>
      </c:pie3DChart>
    </c:plotArea>
    <c:plotVisOnly val="1"/>
    <c:dispBlanksAs val="zero"/>
    <c:showDLblsOverMax val="0"/>
  </c:chart>
  <c:printSettings>
    <c:headerFooter alignWithMargins="0"/>
    <c:pageMargins b="1" l="0.75" r="0.75" t="1" header="0.5" footer="0.5"/>
    <c:pageSetup paperSize="9" orientation="landscape" horizontalDpi="300" verticalDpi="300"/>
  </c:printSettings>
</c:chartSpace>
</file>

<file path=xl/charts/chart29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pieChart>
        <c:varyColors val="1"/>
        <c:ser>
          <c:idx val="0"/>
          <c:order val="0"/>
          <c:dLbls>
            <c:dLbl>
              <c:idx val="0"/>
              <c:layout>
                <c:manualLayout>
                  <c:x val="3.816672374481251E-2"/>
                  <c:y val="5.1719208115382317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</c:dLbl>
            <c:dLbl>
              <c:idx val="1"/>
              <c:layout>
                <c:manualLayout>
                  <c:x val="-2.8909321273567525E-2"/>
                  <c:y val="0.1681350216164704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</c:dLbl>
            <c:dLbl>
              <c:idx val="3"/>
              <c:layout>
                <c:manualLayout>
                  <c:x val="1.5194614774602091E-3"/>
                  <c:y val="-0.194370019721607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</c:dLbl>
            <c:showLegendKey val="0"/>
            <c:showVal val="0"/>
            <c:showCatName val="1"/>
            <c:showSerName val="0"/>
            <c:showPercent val="1"/>
            <c:showBubbleSize val="0"/>
            <c:showLeaderLines val="1"/>
          </c:dLbls>
          <c:cat>
            <c:strRef>
              <c:f>CDCM!$C$10:$F$10</c:f>
              <c:strCache>
                <c:ptCount val="4"/>
                <c:pt idx="0">
                  <c:v>Vecchiaia </c:v>
                </c:pt>
                <c:pt idx="1">
                  <c:v>Anzianità/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CDCM!$C$35:$F$35</c:f>
              <c:numCache>
                <c:formatCode>#,##0</c:formatCode>
                <c:ptCount val="4"/>
                <c:pt idx="0">
                  <c:v>827</c:v>
                </c:pt>
                <c:pt idx="1">
                  <c:v>1734</c:v>
                </c:pt>
                <c:pt idx="2">
                  <c:v>290</c:v>
                </c:pt>
                <c:pt idx="3">
                  <c:v>4690</c:v>
                </c:pt>
              </c:numCache>
            </c:numRef>
          </c:val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1"/>
        </c:dLbls>
        <c:firstSliceAng val="0"/>
      </c:pieChart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800" b="1" i="0" u="none" strike="noStrike" baseline="0">
                <a:solidFill>
                  <a:srgbClr val="000000"/>
                </a:solidFill>
                <a:latin typeface="Verdana"/>
                <a:ea typeface="Verdana"/>
                <a:cs typeface="Verdana"/>
              </a:defRPr>
            </a:pPr>
            <a:r>
              <a:rPr lang="it-IT" sz="1800"/>
              <a:t>COMMERCIANTI</a:t>
            </a:r>
          </a:p>
        </c:rich>
      </c:tx>
      <c:layout>
        <c:manualLayout>
          <c:xMode val="edge"/>
          <c:yMode val="edge"/>
          <c:x val="0.17940231155316111"/>
          <c:y val="4.2345276872964167E-2"/>
        </c:manualLayout>
      </c:layout>
      <c:overlay val="0"/>
      <c:spPr>
        <a:noFill/>
        <a:ln w="25400">
          <a:noFill/>
        </a:ln>
      </c:spPr>
    </c:title>
    <c:autoTitleDeleted val="0"/>
    <c:view3D>
      <c:rotX val="30"/>
      <c:rotY val="0"/>
      <c:rAngAx val="0"/>
      <c:perspective val="0"/>
    </c:view3D>
    <c:floor>
      <c:thickness val="0"/>
    </c:floor>
    <c:sideWall>
      <c:thickness val="0"/>
    </c:sideWall>
    <c:backWall>
      <c:thickness val="0"/>
    </c:backWall>
    <c:plotArea>
      <c:layout>
        <c:manualLayout>
          <c:layoutTarget val="inner"/>
          <c:xMode val="edge"/>
          <c:yMode val="edge"/>
          <c:x val="4.4706561679790029E-2"/>
          <c:y val="0.2993345737697799"/>
          <c:w val="0.88343661944371177"/>
          <c:h val="0.3837453360485617"/>
        </c:manualLayout>
      </c:layout>
      <c:pie3DChart>
        <c:varyColors val="1"/>
        <c:ser>
          <c:idx val="0"/>
          <c:order val="0"/>
          <c:spPr>
            <a:pattFill prst="pct80">
              <a:fgClr>
                <a:srgbClr val="FFFFFF"/>
              </a:fgClr>
              <a:bgClr>
                <a:srgbClr val="9999FF"/>
              </a:bgClr>
            </a:pattFill>
            <a:ln w="12700">
              <a:solidFill>
                <a:srgbClr val="000000"/>
              </a:solidFill>
              <a:prstDash val="solid"/>
            </a:ln>
          </c:spPr>
          <c:explosion val="25"/>
          <c:dPt>
            <c:idx val="0"/>
            <c:bubble3D val="0"/>
            <c:spPr>
              <a:solidFill>
                <a:srgbClr val="FF9900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Pt>
            <c:idx val="1"/>
            <c:bubble3D val="0"/>
            <c:spPr>
              <a:pattFill prst="pct70">
                <a:fgClr>
                  <a:srgbClr val="C0C0C0"/>
                </a:fgClr>
                <a:bgClr>
                  <a:srgbClr val="9999FF"/>
                </a:bgClr>
              </a:pattFill>
              <a:ln w="12700">
                <a:solidFill>
                  <a:srgbClr val="000000"/>
                </a:solidFill>
                <a:prstDash val="solid"/>
              </a:ln>
            </c:spPr>
          </c:dPt>
          <c:dPt>
            <c:idx val="2"/>
            <c:bubble3D val="0"/>
            <c:spPr>
              <a:solidFill>
                <a:schemeClr val="tx2">
                  <a:lumMod val="75000"/>
                </a:schemeClr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Pt>
            <c:idx val="3"/>
            <c:bubble3D val="0"/>
            <c:spPr>
              <a:solidFill>
                <a:srgbClr val="FFFFCC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Lbls>
            <c:dLbl>
              <c:idx val="1"/>
              <c:numFmt formatCode="0%" sourceLinked="0"/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 algn="ctr" rtl="1">
                    <a:defRPr sz="1000" b="0" i="0" u="none" strike="noStrike" baseline="0">
                      <a:solidFill>
                        <a:srgbClr val="000000"/>
                      </a:solidFill>
                      <a:latin typeface="Verdana"/>
                      <a:ea typeface="Verdana"/>
                      <a:cs typeface="Verdana"/>
                    </a:defRPr>
                  </a:pPr>
                  <a:endParaRPr lang="it-IT"/>
                </a:p>
              </c:txPr>
              <c:showLegendKey val="0"/>
              <c:showVal val="0"/>
              <c:showCatName val="1"/>
              <c:showSerName val="0"/>
              <c:showPercent val="1"/>
              <c:showBubbleSize val="0"/>
            </c:dLbl>
            <c:dLbl>
              <c:idx val="3"/>
              <c:layout>
                <c:manualLayout>
                  <c:x val="-3.8236466261115355E-2"/>
                  <c:y val="-4.8939615447091918E-2"/>
                </c:manualLayout>
              </c:layout>
              <c:dLblPos val="bestFit"/>
              <c:showLegendKey val="0"/>
              <c:showVal val="0"/>
              <c:showCatName val="1"/>
              <c:showSerName val="0"/>
              <c:showPercent val="1"/>
              <c:showBubbleSize val="0"/>
            </c:dLbl>
            <c:numFmt formatCode="0%" sourceLinked="0"/>
            <c:spPr>
              <a:noFill/>
              <a:ln w="25400">
                <a:noFill/>
              </a:ln>
            </c:spPr>
            <c:txPr>
              <a:bodyPr/>
              <a:lstStyle/>
              <a:p>
                <a:pPr algn="ctr" rtl="1">
                  <a:defRPr sz="1050" b="0" i="0" u="none" strike="noStrike" baseline="0">
                    <a:solidFill>
                      <a:srgbClr val="000000"/>
                    </a:solidFill>
                    <a:latin typeface="Verdana"/>
                    <a:ea typeface="Verdana"/>
                    <a:cs typeface="Verdana"/>
                  </a:defRPr>
                </a:pPr>
                <a:endParaRPr lang="it-IT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0"/>
          </c:dLbls>
          <c:cat>
            <c:strRef>
              <c:f>riepilogo!$X$86:$X$89</c:f>
              <c:strCache>
                <c:ptCount val="4"/>
                <c:pt idx="0">
                  <c:v>Vecchiaia</c:v>
                </c:pt>
                <c:pt idx="1">
                  <c:v>Anz.tà/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riepilogo!$D$34:$D$37</c:f>
              <c:numCache>
                <c:formatCode>_-* #,##0_-;\-* #,##0_-;_-* "-"??_-;_-@_-</c:formatCode>
                <c:ptCount val="4"/>
                <c:pt idx="0">
                  <c:v>3191</c:v>
                </c:pt>
                <c:pt idx="1">
                  <c:v>3114</c:v>
                </c:pt>
                <c:pt idx="2">
                  <c:v>1002</c:v>
                </c:pt>
                <c:pt idx="3">
                  <c:v>4467</c:v>
                </c:pt>
              </c:numCache>
            </c:numRef>
          </c:val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0"/>
        </c:dLbls>
      </c:pie3DChart>
      <c:spPr>
        <a:noFill/>
        <a:ln w="25400">
          <a:noFill/>
        </a:ln>
      </c:spPr>
    </c:plotArea>
    <c:plotVisOnly val="1"/>
    <c:dispBlanksAs val="zero"/>
    <c:showDLblsOverMax val="0"/>
  </c:chart>
  <c:spPr>
    <a:solidFill>
      <a:srgbClr val="FFFFFF"/>
    </a:solidFill>
    <a:ln w="3175">
      <a:noFill/>
      <a:prstDash val="solid"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Verdana"/>
          <a:ea typeface="Verdana"/>
          <a:cs typeface="Verdana"/>
        </a:defRPr>
      </a:pPr>
      <a:endParaRPr lang="it-IT"/>
    </a:p>
  </c:txPr>
  <c:printSettings>
    <c:headerFooter alignWithMargins="0"/>
    <c:pageMargins b="1" l="0.75" r="0.75" t="1" header="0.5" footer="0.5"/>
    <c:pageSetup paperSize="9" orientation="landscape"/>
  </c:printSettings>
</c:chartSpace>
</file>

<file path=xl/charts/chart30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pieChart>
        <c:varyColors val="1"/>
        <c:ser>
          <c:idx val="0"/>
          <c:order val="0"/>
          <c:dLbls>
            <c:dLbl>
              <c:idx val="0"/>
              <c:layout>
                <c:manualLayout>
                  <c:x val="3.816672374481251E-2"/>
                  <c:y val="5.1719208115382317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</c:dLbl>
            <c:dLbl>
              <c:idx val="1"/>
              <c:layout>
                <c:manualLayout>
                  <c:x val="-4.1031156854651257E-3"/>
                  <c:y val="0.23630715320693516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</c:dLbl>
            <c:dLbl>
              <c:idx val="2"/>
              <c:layout>
                <c:manualLayout>
                  <c:x val="-3.789847816207495E-2"/>
                  <c:y val="2.8679174791556104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</c:dLbl>
            <c:dLbl>
              <c:idx val="3"/>
              <c:layout>
                <c:manualLayout>
                  <c:x val="1.5194614774602091E-3"/>
                  <c:y val="-0.194370019721607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</c:dLbl>
            <c:showLegendKey val="0"/>
            <c:showVal val="0"/>
            <c:showCatName val="1"/>
            <c:showSerName val="0"/>
            <c:showPercent val="1"/>
            <c:showBubbleSize val="0"/>
            <c:showLeaderLines val="1"/>
          </c:dLbls>
          <c:cat>
            <c:strRef>
              <c:f>CDCM!$AC$10:$AF$10</c:f>
              <c:strCache>
                <c:ptCount val="4"/>
                <c:pt idx="0">
                  <c:v>Vecchiaia </c:v>
                </c:pt>
                <c:pt idx="1">
                  <c:v>Anzianità/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CDCM!$AC$17:$AF$17</c:f>
              <c:numCache>
                <c:formatCode>General</c:formatCode>
                <c:ptCount val="4"/>
                <c:pt idx="0">
                  <c:v>847</c:v>
                </c:pt>
                <c:pt idx="1">
                  <c:v>1731</c:v>
                </c:pt>
                <c:pt idx="2">
                  <c:v>464</c:v>
                </c:pt>
                <c:pt idx="3">
                  <c:v>5105</c:v>
                </c:pt>
              </c:numCache>
            </c:numRef>
          </c:val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1"/>
        </c:dLbls>
        <c:firstSliceAng val="0"/>
      </c:pieChart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3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view3D>
      <c:rotX val="10"/>
      <c:rotY val="10"/>
      <c:rAngAx val="0"/>
      <c:perspective val="0"/>
    </c:view3D>
    <c:floor>
      <c:thickness val="0"/>
    </c:floor>
    <c:sideWall>
      <c:thickness val="0"/>
    </c:sideWall>
    <c:backWall>
      <c:thickness val="0"/>
    </c:backWall>
    <c:plotArea>
      <c:layout/>
      <c:pie3DChart>
        <c:varyColors val="1"/>
        <c:ser>
          <c:idx val="1"/>
          <c:order val="0"/>
          <c:explosion val="22"/>
          <c:dPt>
            <c:idx val="0"/>
            <c:bubble3D val="0"/>
          </c:dPt>
          <c:dPt>
            <c:idx val="1"/>
            <c:bubble3D val="0"/>
          </c:dPt>
          <c:dPt>
            <c:idx val="2"/>
            <c:bubble3D val="0"/>
          </c:dPt>
          <c:dPt>
            <c:idx val="3"/>
            <c:bubble3D val="0"/>
          </c:dPt>
          <c:dLbls>
            <c:dLbl>
              <c:idx val="0"/>
              <c:layout>
                <c:manualLayout>
                  <c:x val="9.755253308442613E-2"/>
                  <c:y val="0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</c:dLbl>
            <c:dLbl>
              <c:idx val="1"/>
              <c:layout>
                <c:manualLayout>
                  <c:x val="-0.15431612728714134"/>
                  <c:y val="4.8361744255652254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</c:dLbl>
            <c:dLbl>
              <c:idx val="2"/>
              <c:layout>
                <c:manualLayout>
                  <c:x val="6.2863540465649057E-2"/>
                  <c:y val="5.987390952397726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</c:dLbl>
            <c:dLbl>
              <c:idx val="3"/>
              <c:layout>
                <c:manualLayout>
                  <c:x val="0.11604821861460192"/>
                  <c:y val="-0.1227215449214189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</c:dLbl>
            <c:txPr>
              <a:bodyPr/>
              <a:lstStyle/>
              <a:p>
                <a:pPr>
                  <a:defRPr sz="900">
                    <a:latin typeface="Verdana" panose="020B0604030504040204" pitchFamily="34" charset="0"/>
                    <a:ea typeface="Verdana" panose="020B0604030504040204" pitchFamily="34" charset="0"/>
                    <a:cs typeface="Verdana" panose="020B0604030504040204" pitchFamily="34" charset="0"/>
                  </a:defRPr>
                </a:pPr>
                <a:endParaRPr lang="it-IT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0"/>
          </c:dLbls>
          <c:cat>
            <c:strRef>
              <c:f>CDCM!$B$115:$B$116</c:f>
              <c:strCache>
                <c:ptCount val="2"/>
                <c:pt idx="0">
                  <c:v>Retributivo/Misto</c:v>
                </c:pt>
                <c:pt idx="1">
                  <c:v>Contributivo</c:v>
                </c:pt>
              </c:strCache>
            </c:strRef>
          </c:cat>
          <c:val>
            <c:numRef>
              <c:f>CDCM!$G$115:$G$116</c:f>
              <c:numCache>
                <c:formatCode>#,##0</c:formatCode>
                <c:ptCount val="2"/>
                <c:pt idx="0">
                  <c:v>7232</c:v>
                </c:pt>
                <c:pt idx="1">
                  <c:v>309</c:v>
                </c:pt>
              </c:numCache>
            </c:numRef>
          </c:val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0"/>
        </c:dLbls>
      </c:pie3DChart>
    </c:plotArea>
    <c:plotVisOnly val="1"/>
    <c:dispBlanksAs val="zero"/>
    <c:showDLblsOverMax val="0"/>
  </c:chart>
  <c:printSettings>
    <c:headerFooter alignWithMargins="0"/>
    <c:pageMargins b="1" l="0.75" r="0.75" t="1" header="0.5" footer="0.5"/>
    <c:pageSetup paperSize="9" orientation="landscape" horizontalDpi="300" verticalDpi="300"/>
  </c:printSettings>
</c:chartSpace>
</file>

<file path=xl/charts/chart3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5"/>
    </mc:Choice>
    <mc:Fallback>
      <c:style val="5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CDCM!$B$147</c:f>
              <c:strCache>
                <c:ptCount val="1"/>
                <c:pt idx="0">
                  <c:v>Maschi</c:v>
                </c:pt>
              </c:strCache>
            </c:strRef>
          </c:tx>
          <c:invertIfNegative val="0"/>
          <c:cat>
            <c:strRef>
              <c:f>CDCM!$C$131:$F$131</c:f>
              <c:strCache>
                <c:ptCount val="4"/>
                <c:pt idx="0">
                  <c:v>Vecchiaia </c:v>
                </c:pt>
                <c:pt idx="1">
                  <c:v>Anzianità/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CDCM!$AC$135:$AF$135</c:f>
              <c:numCache>
                <c:formatCode>0.0%</c:formatCode>
                <c:ptCount val="4"/>
                <c:pt idx="0">
                  <c:v>4.6397446912974101E-2</c:v>
                </c:pt>
                <c:pt idx="1">
                  <c:v>0.11599361728243525</c:v>
                </c:pt>
                <c:pt idx="2">
                  <c:v>3.5841414017429726E-2</c:v>
                </c:pt>
                <c:pt idx="3">
                  <c:v>0.19725052166441634</c:v>
                </c:pt>
              </c:numCache>
            </c:numRef>
          </c:val>
        </c:ser>
        <c:ser>
          <c:idx val="1"/>
          <c:order val="1"/>
          <c:tx>
            <c:strRef>
              <c:f>CDCM!$B$142</c:f>
              <c:strCache>
                <c:ptCount val="1"/>
                <c:pt idx="0">
                  <c:v>Femmine</c:v>
                </c:pt>
              </c:strCache>
            </c:strRef>
          </c:tx>
          <c:invertIfNegative val="0"/>
          <c:cat>
            <c:strRef>
              <c:f>CDCM!$C$131:$F$131</c:f>
              <c:strCache>
                <c:ptCount val="4"/>
                <c:pt idx="0">
                  <c:v>Vecchiaia </c:v>
                </c:pt>
                <c:pt idx="1">
                  <c:v>Anzianità/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CDCM!$AC$136:$AF$136</c:f>
              <c:numCache>
                <c:formatCode>0.0%</c:formatCode>
                <c:ptCount val="4"/>
                <c:pt idx="0">
                  <c:v>5.7567202651282678E-2</c:v>
                </c:pt>
                <c:pt idx="1">
                  <c:v>9.6477230882533446E-2</c:v>
                </c:pt>
                <c:pt idx="2">
                  <c:v>2.1112065791088746E-2</c:v>
                </c:pt>
                <c:pt idx="3">
                  <c:v>0.42936050079783972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95"/>
        <c:overlap val="100"/>
        <c:axId val="127351296"/>
        <c:axId val="135511360"/>
      </c:barChart>
      <c:catAx>
        <c:axId val="127351296"/>
        <c:scaling>
          <c:orientation val="minMax"/>
        </c:scaling>
        <c:delete val="0"/>
        <c:axPos val="b"/>
        <c:majorTickMark val="none"/>
        <c:minorTickMark val="none"/>
        <c:tickLblPos val="nextTo"/>
        <c:crossAx val="135511360"/>
        <c:crosses val="autoZero"/>
        <c:auto val="1"/>
        <c:lblAlgn val="ctr"/>
        <c:lblOffset val="100"/>
        <c:noMultiLvlLbl val="0"/>
      </c:catAx>
      <c:valAx>
        <c:axId val="135511360"/>
        <c:scaling>
          <c:orientation val="minMax"/>
        </c:scaling>
        <c:delete val="0"/>
        <c:axPos val="l"/>
        <c:majorGridlines/>
        <c:numFmt formatCode="0.0%" sourceLinked="1"/>
        <c:majorTickMark val="none"/>
        <c:minorTickMark val="none"/>
        <c:tickLblPos val="nextTo"/>
        <c:crossAx val="127351296"/>
        <c:crosses val="autoZero"/>
        <c:crossBetween val="between"/>
      </c:valAx>
      <c:dTable>
        <c:showHorzBorder val="1"/>
        <c:showVertBorder val="1"/>
        <c:showOutline val="1"/>
        <c:showKeys val="1"/>
      </c:dTable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3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5"/>
    </mc:Choice>
    <mc:Fallback>
      <c:style val="5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CDCM!$B$147</c:f>
              <c:strCache>
                <c:ptCount val="1"/>
                <c:pt idx="0">
                  <c:v>Maschi</c:v>
                </c:pt>
              </c:strCache>
            </c:strRef>
          </c:tx>
          <c:invertIfNegative val="0"/>
          <c:cat>
            <c:strRef>
              <c:f>CDCM!$C$131:$F$131</c:f>
              <c:strCache>
                <c:ptCount val="4"/>
                <c:pt idx="0">
                  <c:v>Vecchiaia </c:v>
                </c:pt>
                <c:pt idx="1">
                  <c:v>Anzianità/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CDCM!$AC$147:$AF$147</c:f>
              <c:numCache>
                <c:formatCode>0.0%</c:formatCode>
                <c:ptCount val="4"/>
                <c:pt idx="0">
                  <c:v>7.3465057684657206E-2</c:v>
                </c:pt>
                <c:pt idx="1">
                  <c:v>0.12664102904124122</c:v>
                </c:pt>
                <c:pt idx="2">
                  <c:v>2.2941254475533749E-2</c:v>
                </c:pt>
                <c:pt idx="3">
                  <c:v>0.18193873491579365</c:v>
                </c:pt>
              </c:numCache>
            </c:numRef>
          </c:val>
        </c:ser>
        <c:ser>
          <c:idx val="1"/>
          <c:order val="1"/>
          <c:tx>
            <c:strRef>
              <c:f>CDCM!$B$142</c:f>
              <c:strCache>
                <c:ptCount val="1"/>
                <c:pt idx="0">
                  <c:v>Femmine</c:v>
                </c:pt>
              </c:strCache>
            </c:strRef>
          </c:tx>
          <c:invertIfNegative val="0"/>
          <c:cat>
            <c:strRef>
              <c:f>CDCM!$C$131:$F$131</c:f>
              <c:strCache>
                <c:ptCount val="4"/>
                <c:pt idx="0">
                  <c:v>Vecchiaia </c:v>
                </c:pt>
                <c:pt idx="1">
                  <c:v>Anzianità/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CDCM!$AC$148:$AF$148</c:f>
              <c:numCache>
                <c:formatCode>0.0%</c:formatCode>
                <c:ptCount val="4"/>
                <c:pt idx="0">
                  <c:v>3.6202095212836495E-2</c:v>
                </c:pt>
                <c:pt idx="1">
                  <c:v>0.10330194934358838</c:v>
                </c:pt>
                <c:pt idx="2">
                  <c:v>1.5515183662644212E-2</c:v>
                </c:pt>
                <c:pt idx="3">
                  <c:v>0.43999469566370508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95"/>
        <c:overlap val="100"/>
        <c:axId val="127352320"/>
        <c:axId val="135702208"/>
      </c:barChart>
      <c:catAx>
        <c:axId val="127352320"/>
        <c:scaling>
          <c:orientation val="minMax"/>
        </c:scaling>
        <c:delete val="0"/>
        <c:axPos val="b"/>
        <c:majorTickMark val="none"/>
        <c:minorTickMark val="none"/>
        <c:tickLblPos val="nextTo"/>
        <c:crossAx val="135702208"/>
        <c:crosses val="autoZero"/>
        <c:auto val="1"/>
        <c:lblAlgn val="ctr"/>
        <c:lblOffset val="100"/>
        <c:noMultiLvlLbl val="0"/>
      </c:catAx>
      <c:valAx>
        <c:axId val="135702208"/>
        <c:scaling>
          <c:orientation val="minMax"/>
          <c:max val="0.60000000000000009"/>
        </c:scaling>
        <c:delete val="0"/>
        <c:axPos val="l"/>
        <c:majorGridlines/>
        <c:numFmt formatCode="0.0%" sourceLinked="1"/>
        <c:majorTickMark val="none"/>
        <c:minorTickMark val="none"/>
        <c:tickLblPos val="nextTo"/>
        <c:crossAx val="127352320"/>
        <c:crosses val="autoZero"/>
        <c:crossBetween val="between"/>
        <c:majorUnit val="0.1"/>
      </c:valAx>
      <c:dTable>
        <c:showHorzBorder val="1"/>
        <c:showVertBorder val="1"/>
        <c:showOutline val="1"/>
        <c:showKeys val="1"/>
      </c:dTable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3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view3D>
      <c:rotX val="15"/>
      <c:rotY val="20"/>
      <c:rAngAx val="0"/>
      <c:perspective val="30"/>
    </c:view3D>
    <c:floor>
      <c:thickness val="0"/>
    </c:floor>
    <c:sideWall>
      <c:thickness val="0"/>
    </c:sideWall>
    <c:backWall>
      <c:thickness val="0"/>
    </c:backWall>
    <c:plotArea>
      <c:layout>
        <c:manualLayout>
          <c:layoutTarget val="inner"/>
          <c:xMode val="edge"/>
          <c:yMode val="edge"/>
          <c:x val="8.8350909772155733E-2"/>
          <c:y val="9.1653515973183053E-2"/>
          <c:w val="0.89766348191826939"/>
          <c:h val="0.84972363391007721"/>
        </c:manualLayout>
      </c:layout>
      <c:bar3DChart>
        <c:barDir val="col"/>
        <c:grouping val="standard"/>
        <c:varyColors val="0"/>
        <c:ser>
          <c:idx val="0"/>
          <c:order val="0"/>
          <c:tx>
            <c:strRef>
              <c:f>CDCM!$L$95</c:f>
              <c:strCache>
                <c:ptCount val="1"/>
                <c:pt idx="0">
                  <c:v>Decorrenti 1/1/2017 - 31/3/2017</c:v>
                </c:pt>
              </c:strCache>
            </c:strRef>
          </c:tx>
          <c:invertIfNegative val="0"/>
          <c:cat>
            <c:strRef>
              <c:f>CDCM!$B$182:$B$185</c:f>
              <c:strCache>
                <c:ptCount val="4"/>
                <c:pt idx="0">
                  <c:v>Nord - Ovest</c:v>
                </c:pt>
                <c:pt idx="1">
                  <c:v>Nord - Est</c:v>
                </c:pt>
                <c:pt idx="2">
                  <c:v>Centro</c:v>
                </c:pt>
                <c:pt idx="3">
                  <c:v>Sud ed Isole</c:v>
                </c:pt>
              </c:strCache>
            </c:strRef>
          </c:cat>
          <c:val>
            <c:numRef>
              <c:f>CDCM!$G$182:$G$185</c:f>
              <c:numCache>
                <c:formatCode>#,##0</c:formatCode>
                <c:ptCount val="4"/>
                <c:pt idx="0">
                  <c:v>1374</c:v>
                </c:pt>
                <c:pt idx="1">
                  <c:v>2159</c:v>
                </c:pt>
                <c:pt idx="2">
                  <c:v>1636</c:v>
                </c:pt>
                <c:pt idx="3">
                  <c:v>2372</c:v>
                </c:pt>
              </c:numCache>
            </c:numRef>
          </c:val>
        </c:ser>
        <c:ser>
          <c:idx val="1"/>
          <c:order val="1"/>
          <c:tx>
            <c:strRef>
              <c:f>CDCM!$L$110</c:f>
              <c:strCache>
                <c:ptCount val="1"/>
                <c:pt idx="0">
                  <c:v>Decorrenti 1/1/2016 - 31/3/2016</c:v>
                </c:pt>
              </c:strCache>
            </c:strRef>
          </c:tx>
          <c:invertIfNegative val="0"/>
          <c:cat>
            <c:strRef>
              <c:f>CDCM!$B$182:$B$185</c:f>
              <c:strCache>
                <c:ptCount val="4"/>
                <c:pt idx="0">
                  <c:v>Nord - Ovest</c:v>
                </c:pt>
                <c:pt idx="1">
                  <c:v>Nord - Est</c:v>
                </c:pt>
                <c:pt idx="2">
                  <c:v>Centro</c:v>
                </c:pt>
                <c:pt idx="3">
                  <c:v>Sud ed Isole</c:v>
                </c:pt>
              </c:strCache>
            </c:strRef>
          </c:cat>
          <c:val>
            <c:numRef>
              <c:f>CDCM!$AG$164:$AG$167</c:f>
              <c:numCache>
                <c:formatCode>General</c:formatCode>
                <c:ptCount val="4"/>
                <c:pt idx="0">
                  <c:v>1586</c:v>
                </c:pt>
                <c:pt idx="1">
                  <c:v>2147</c:v>
                </c:pt>
                <c:pt idx="2">
                  <c:v>1711</c:v>
                </c:pt>
                <c:pt idx="3">
                  <c:v>2703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shape val="cylinder"/>
        <c:axId val="135893504"/>
        <c:axId val="135705664"/>
        <c:axId val="116395136"/>
      </c:bar3DChart>
      <c:catAx>
        <c:axId val="135893504"/>
        <c:scaling>
          <c:orientation val="minMax"/>
        </c:scaling>
        <c:delete val="0"/>
        <c:axPos val="b"/>
        <c:majorTickMark val="none"/>
        <c:minorTickMark val="none"/>
        <c:tickLblPos val="nextTo"/>
        <c:txPr>
          <a:bodyPr/>
          <a:lstStyle/>
          <a:p>
            <a:pPr>
              <a:defRPr sz="1100"/>
            </a:pPr>
            <a:endParaRPr lang="it-IT"/>
          </a:p>
        </c:txPr>
        <c:crossAx val="135705664"/>
        <c:crosses val="autoZero"/>
        <c:auto val="1"/>
        <c:lblAlgn val="ctr"/>
        <c:lblOffset val="100"/>
        <c:noMultiLvlLbl val="0"/>
      </c:catAx>
      <c:valAx>
        <c:axId val="135705664"/>
        <c:scaling>
          <c:orientation val="minMax"/>
        </c:scaling>
        <c:delete val="0"/>
        <c:axPos val="l"/>
        <c:majorGridlines/>
        <c:numFmt formatCode="#,##0" sourceLinked="1"/>
        <c:majorTickMark val="none"/>
        <c:minorTickMark val="none"/>
        <c:tickLblPos val="nextTo"/>
        <c:crossAx val="135893504"/>
        <c:crosses val="autoZero"/>
        <c:crossBetween val="between"/>
      </c:valAx>
      <c:serAx>
        <c:axId val="116395136"/>
        <c:scaling>
          <c:orientation val="minMax"/>
        </c:scaling>
        <c:delete val="1"/>
        <c:axPos val="b"/>
        <c:majorTickMark val="none"/>
        <c:minorTickMark val="none"/>
        <c:tickLblPos val="nextTo"/>
        <c:crossAx val="135705664"/>
        <c:crosses val="autoZero"/>
      </c:serAx>
    </c:plotArea>
    <c:legend>
      <c:legendPos val="r"/>
      <c:legendEntry>
        <c:idx val="0"/>
        <c:txPr>
          <a:bodyPr/>
          <a:lstStyle/>
          <a:p>
            <a:pPr>
              <a:defRPr sz="1100" b="1"/>
            </a:pPr>
            <a:endParaRPr lang="it-IT"/>
          </a:p>
        </c:txPr>
      </c:legendEntry>
      <c:layout>
        <c:manualLayout>
          <c:xMode val="edge"/>
          <c:yMode val="edge"/>
          <c:x val="3.6741665953472995E-2"/>
          <c:y val="0.89949268423534146"/>
          <c:w val="0.74668651815344833"/>
          <c:h val="7.8776555868107848E-2"/>
        </c:manualLayout>
      </c:layout>
      <c:overlay val="0"/>
      <c:txPr>
        <a:bodyPr/>
        <a:lstStyle/>
        <a:p>
          <a:pPr>
            <a:defRPr sz="1100"/>
          </a:pPr>
          <a:endParaRPr lang="it-IT"/>
        </a:p>
      </c:txPr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3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6"/>
    </mc:Choice>
    <mc:Fallback>
      <c:style val="6"/>
    </mc:Fallback>
  </mc:AlternateContent>
  <c:chart>
    <c:title>
      <c:tx>
        <c:rich>
          <a:bodyPr/>
          <a:lstStyle/>
          <a:p>
            <a:pPr>
              <a:defRPr b="0"/>
            </a:pPr>
            <a:r>
              <a:rPr lang="en-US" b="0"/>
              <a:t>Maschi</a:t>
            </a:r>
          </a:p>
        </c:rich>
      </c:tx>
      <c:overlay val="0"/>
    </c:title>
    <c:autoTitleDeleted val="0"/>
    <c:plotArea>
      <c:layout/>
      <c:barChart>
        <c:barDir val="bar"/>
        <c:grouping val="clustered"/>
        <c:varyColors val="0"/>
        <c:ser>
          <c:idx val="0"/>
          <c:order val="0"/>
          <c:tx>
            <c:strRef>
              <c:f>CDCM!$K$139</c:f>
              <c:strCache>
                <c:ptCount val="1"/>
                <c:pt idx="0">
                  <c:v>Decorrenti 1/1/2016 - 31/3/2016</c:v>
                </c:pt>
              </c:strCache>
            </c:strRef>
          </c:tx>
          <c:invertIfNegative val="0"/>
          <c:cat>
            <c:strRef>
              <c:f>CDCM!$C$206:$F$206</c:f>
              <c:strCache>
                <c:ptCount val="4"/>
                <c:pt idx="0">
                  <c:v>Vecchiaia </c:v>
                </c:pt>
                <c:pt idx="1">
                  <c:v>Anzianità/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CDCM!$AC$202:$AF$202</c:f>
              <c:numCache>
                <c:formatCode>0.0</c:formatCode>
                <c:ptCount val="4"/>
                <c:pt idx="0">
                  <c:v>68.98</c:v>
                </c:pt>
                <c:pt idx="1">
                  <c:v>60.67</c:v>
                </c:pt>
                <c:pt idx="2">
                  <c:v>55.3</c:v>
                </c:pt>
                <c:pt idx="3">
                  <c:v>81.099999999999994</c:v>
                </c:pt>
              </c:numCache>
            </c:numRef>
          </c:val>
        </c:ser>
        <c:ser>
          <c:idx val="1"/>
          <c:order val="1"/>
          <c:tx>
            <c:strRef>
              <c:f>CDCM!$K$126</c:f>
              <c:strCache>
                <c:ptCount val="1"/>
                <c:pt idx="0">
                  <c:v>Decorrenti 1/1/2017 - 31/3/2017</c:v>
                </c:pt>
              </c:strCache>
            </c:strRef>
          </c:tx>
          <c:spPr>
            <a:solidFill>
              <a:schemeClr val="tx2">
                <a:lumMod val="20000"/>
                <a:lumOff val="80000"/>
              </a:schemeClr>
            </a:solidFill>
          </c:spPr>
          <c:invertIfNegative val="0"/>
          <c:cat>
            <c:strRef>
              <c:f>CDCM!$C$206:$F$206</c:f>
              <c:strCache>
                <c:ptCount val="4"/>
                <c:pt idx="0">
                  <c:v>Vecchiaia </c:v>
                </c:pt>
                <c:pt idx="1">
                  <c:v>Anzianità/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CDCM!$C$222:$F$222</c:f>
              <c:numCache>
                <c:formatCode>0.0</c:formatCode>
                <c:ptCount val="4"/>
                <c:pt idx="0">
                  <c:v>67.790000000000006</c:v>
                </c:pt>
                <c:pt idx="1">
                  <c:v>60.91</c:v>
                </c:pt>
                <c:pt idx="2">
                  <c:v>56.24</c:v>
                </c:pt>
                <c:pt idx="3">
                  <c:v>81.89</c:v>
                </c:pt>
              </c:numCache>
            </c:numRef>
          </c:val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150"/>
        <c:overlap val="-25"/>
        <c:axId val="135894016"/>
        <c:axId val="135707968"/>
      </c:barChart>
      <c:catAx>
        <c:axId val="135894016"/>
        <c:scaling>
          <c:orientation val="minMax"/>
        </c:scaling>
        <c:delete val="0"/>
        <c:axPos val="l"/>
        <c:majorTickMark val="none"/>
        <c:minorTickMark val="none"/>
        <c:tickLblPos val="nextTo"/>
        <c:crossAx val="135707968"/>
        <c:crosses val="autoZero"/>
        <c:auto val="1"/>
        <c:lblAlgn val="ctr"/>
        <c:lblOffset val="100"/>
        <c:noMultiLvlLbl val="0"/>
      </c:catAx>
      <c:valAx>
        <c:axId val="135707968"/>
        <c:scaling>
          <c:orientation val="minMax"/>
        </c:scaling>
        <c:delete val="1"/>
        <c:axPos val="b"/>
        <c:numFmt formatCode="0.0" sourceLinked="1"/>
        <c:majorTickMark val="none"/>
        <c:minorTickMark val="none"/>
        <c:tickLblPos val="nextTo"/>
        <c:crossAx val="135894016"/>
        <c:crosses val="autoZero"/>
        <c:crossBetween val="between"/>
      </c:valAx>
    </c:plotArea>
    <c:legend>
      <c:legendPos val="t"/>
      <c:legendEntry>
        <c:idx val="0"/>
        <c:txPr>
          <a:bodyPr/>
          <a:lstStyle/>
          <a:p>
            <a:pPr>
              <a:defRPr sz="1100" b="1"/>
            </a:pPr>
            <a:endParaRPr lang="it-IT"/>
          </a:p>
        </c:txPr>
      </c:legendEntry>
      <c:overlay val="0"/>
      <c:txPr>
        <a:bodyPr/>
        <a:lstStyle/>
        <a:p>
          <a:pPr>
            <a:defRPr sz="1100"/>
          </a:pPr>
          <a:endParaRPr lang="it-IT"/>
        </a:p>
      </c:txPr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36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6"/>
    </mc:Choice>
    <mc:Fallback>
      <c:style val="6"/>
    </mc:Fallback>
  </mc:AlternateContent>
  <c:chart>
    <c:title>
      <c:tx>
        <c:rich>
          <a:bodyPr/>
          <a:lstStyle/>
          <a:p>
            <a:pPr>
              <a:defRPr b="0"/>
            </a:pPr>
            <a:r>
              <a:rPr lang="en-US" b="0"/>
              <a:t>Femmine</a:t>
            </a:r>
          </a:p>
        </c:rich>
      </c:tx>
      <c:overlay val="0"/>
    </c:title>
    <c:autoTitleDeleted val="0"/>
    <c:plotArea>
      <c:layout/>
      <c:barChart>
        <c:barDir val="bar"/>
        <c:grouping val="clustered"/>
        <c:varyColors val="0"/>
        <c:ser>
          <c:idx val="0"/>
          <c:order val="0"/>
          <c:tx>
            <c:strRef>
              <c:f>CDCM!$K$139</c:f>
              <c:strCache>
                <c:ptCount val="1"/>
                <c:pt idx="0">
                  <c:v>Decorrenti 1/1/2016 - 31/3/2016</c:v>
                </c:pt>
              </c:strCache>
            </c:strRef>
          </c:tx>
          <c:invertIfNegative val="0"/>
          <c:cat>
            <c:strRef>
              <c:f>CDCM!$C$206:$F$206</c:f>
              <c:strCache>
                <c:ptCount val="4"/>
                <c:pt idx="0">
                  <c:v>Vecchiaia </c:v>
                </c:pt>
                <c:pt idx="1">
                  <c:v>Anzianità/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CDCM!$AC$203:$AF$203</c:f>
              <c:numCache>
                <c:formatCode>0.0</c:formatCode>
                <c:ptCount val="4"/>
                <c:pt idx="0">
                  <c:v>67.89</c:v>
                </c:pt>
                <c:pt idx="1">
                  <c:v>59.9</c:v>
                </c:pt>
                <c:pt idx="2">
                  <c:v>55.52</c:v>
                </c:pt>
                <c:pt idx="3">
                  <c:v>75.78</c:v>
                </c:pt>
              </c:numCache>
            </c:numRef>
          </c:val>
        </c:ser>
        <c:ser>
          <c:idx val="1"/>
          <c:order val="1"/>
          <c:tx>
            <c:strRef>
              <c:f>CDCM!$K$126</c:f>
              <c:strCache>
                <c:ptCount val="1"/>
                <c:pt idx="0">
                  <c:v>Decorrenti 1/1/2017 - 31/3/2017</c:v>
                </c:pt>
              </c:strCache>
            </c:strRef>
          </c:tx>
          <c:spPr>
            <a:solidFill>
              <a:schemeClr val="tx2">
                <a:lumMod val="20000"/>
                <a:lumOff val="80000"/>
              </a:schemeClr>
            </a:solidFill>
          </c:spPr>
          <c:invertIfNegative val="0"/>
          <c:cat>
            <c:strRef>
              <c:f>CDCM!$C$206:$F$206</c:f>
              <c:strCache>
                <c:ptCount val="4"/>
                <c:pt idx="0">
                  <c:v>Vecchiaia </c:v>
                </c:pt>
                <c:pt idx="1">
                  <c:v>Anzianità/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CDCM!$C$223:$F$223</c:f>
              <c:numCache>
                <c:formatCode>0.0</c:formatCode>
                <c:ptCount val="4"/>
                <c:pt idx="0">
                  <c:v>69.03</c:v>
                </c:pt>
                <c:pt idx="1">
                  <c:v>60.12</c:v>
                </c:pt>
                <c:pt idx="2">
                  <c:v>54.75</c:v>
                </c:pt>
                <c:pt idx="3">
                  <c:v>76.650000000000006</c:v>
                </c:pt>
              </c:numCache>
            </c:numRef>
          </c:val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150"/>
        <c:overlap val="-25"/>
        <c:axId val="135894528"/>
        <c:axId val="137332416"/>
      </c:barChart>
      <c:catAx>
        <c:axId val="135894528"/>
        <c:scaling>
          <c:orientation val="minMax"/>
        </c:scaling>
        <c:delete val="0"/>
        <c:axPos val="l"/>
        <c:majorTickMark val="none"/>
        <c:minorTickMark val="none"/>
        <c:tickLblPos val="nextTo"/>
        <c:crossAx val="137332416"/>
        <c:crosses val="autoZero"/>
        <c:auto val="1"/>
        <c:lblAlgn val="ctr"/>
        <c:lblOffset val="100"/>
        <c:noMultiLvlLbl val="0"/>
      </c:catAx>
      <c:valAx>
        <c:axId val="137332416"/>
        <c:scaling>
          <c:orientation val="minMax"/>
        </c:scaling>
        <c:delete val="1"/>
        <c:axPos val="b"/>
        <c:numFmt formatCode="0.0" sourceLinked="1"/>
        <c:majorTickMark val="none"/>
        <c:minorTickMark val="none"/>
        <c:tickLblPos val="nextTo"/>
        <c:crossAx val="135894528"/>
        <c:crosses val="autoZero"/>
        <c:crossBetween val="between"/>
      </c:valAx>
    </c:plotArea>
    <c:legend>
      <c:legendPos val="t"/>
      <c:legendEntry>
        <c:idx val="0"/>
        <c:txPr>
          <a:bodyPr/>
          <a:lstStyle/>
          <a:p>
            <a:pPr>
              <a:defRPr sz="1100" b="1"/>
            </a:pPr>
            <a:endParaRPr lang="it-IT"/>
          </a:p>
        </c:txPr>
      </c:legendEntry>
      <c:overlay val="0"/>
      <c:txPr>
        <a:bodyPr/>
        <a:lstStyle/>
        <a:p>
          <a:pPr>
            <a:defRPr sz="1100"/>
          </a:pPr>
          <a:endParaRPr lang="it-IT"/>
        </a:p>
      </c:txPr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37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1"/>
          <c:order val="0"/>
          <c:tx>
            <c:strRef>
              <c:f>ART!$K$8</c:f>
              <c:strCache>
                <c:ptCount val="1"/>
                <c:pt idx="0">
                  <c:v>Decorrenti 1/1/2017 - 31/3/2017</c:v>
                </c:pt>
              </c:strCache>
            </c:strRef>
          </c:tx>
          <c:spPr>
            <a:gradFill rotWithShape="0">
              <a:gsLst>
                <a:gs pos="0">
                  <a:srgbClr val="FFFF00">
                    <a:gamma/>
                    <a:shade val="46275"/>
                    <a:invGamma/>
                  </a:srgbClr>
                </a:gs>
                <a:gs pos="50000">
                  <a:srgbClr val="FFFF00"/>
                </a:gs>
                <a:gs pos="100000">
                  <a:srgbClr val="FFFF00">
                    <a:gamma/>
                    <a:shade val="46275"/>
                    <a:invGamma/>
                  </a:srgbClr>
                </a:gs>
              </a:gsLst>
              <a:lin ang="5400000" scaled="1"/>
            </a:gradFill>
            <a:ln w="12700">
              <a:solidFill>
                <a:srgbClr val="000000"/>
              </a:solidFill>
              <a:prstDash val="solid"/>
            </a:ln>
          </c:spPr>
          <c:invertIfNegative val="0"/>
          <c:dPt>
            <c:idx val="0"/>
            <c:invertIfNegative val="0"/>
            <c:bubble3D val="0"/>
          </c:dPt>
          <c:dPt>
            <c:idx val="1"/>
            <c:invertIfNegative val="0"/>
            <c:bubble3D val="0"/>
          </c:dPt>
          <c:dPt>
            <c:idx val="2"/>
            <c:invertIfNegative val="0"/>
            <c:bubble3D val="0"/>
          </c:dPt>
          <c:dPt>
            <c:idx val="3"/>
            <c:invertIfNegative val="0"/>
            <c:bubble3D val="0"/>
          </c:dPt>
          <c:cat>
            <c:strRef>
              <c:f>ART!$B$74:$B$79</c:f>
              <c:strCache>
                <c:ptCount val="6"/>
                <c:pt idx="0">
                  <c:v>Fino a 499,99</c:v>
                </c:pt>
                <c:pt idx="1">
                  <c:v>500,00-999,99</c:v>
                </c:pt>
                <c:pt idx="2">
                  <c:v>1.000,00-1.499,99</c:v>
                </c:pt>
                <c:pt idx="3">
                  <c:v>1.500,00-1.999,99</c:v>
                </c:pt>
                <c:pt idx="4">
                  <c:v>2.000,00-2.999,99</c:v>
                </c:pt>
                <c:pt idx="5">
                  <c:v>3.000,00 e più</c:v>
                </c:pt>
              </c:strCache>
            </c:strRef>
          </c:cat>
          <c:val>
            <c:numRef>
              <c:f>ART!$G$74:$G$79</c:f>
              <c:numCache>
                <c:formatCode>#,##0</c:formatCode>
                <c:ptCount val="6"/>
                <c:pt idx="0">
                  <c:v>2191</c:v>
                </c:pt>
                <c:pt idx="1">
                  <c:v>7303</c:v>
                </c:pt>
                <c:pt idx="2">
                  <c:v>2896</c:v>
                </c:pt>
                <c:pt idx="3">
                  <c:v>1610</c:v>
                </c:pt>
                <c:pt idx="4">
                  <c:v>790</c:v>
                </c:pt>
                <c:pt idx="5">
                  <c:v>155</c:v>
                </c:pt>
              </c:numCache>
            </c:numRef>
          </c:val>
        </c:ser>
        <c:ser>
          <c:idx val="0"/>
          <c:order val="1"/>
          <c:tx>
            <c:strRef>
              <c:f>ART!$K$25</c:f>
              <c:strCache>
                <c:ptCount val="1"/>
                <c:pt idx="0">
                  <c:v>Decorrenti 1/1/2016 - 31/3/2016</c:v>
                </c:pt>
              </c:strCache>
            </c:strRef>
          </c:tx>
          <c:invertIfNegative val="0"/>
          <c:val>
            <c:numRef>
              <c:f>ART!$AG$54:$AG$59</c:f>
              <c:numCache>
                <c:formatCode>_(* #,##0.00_);_(* \(#,##0.00\);_(* "-"??_);_(@_)</c:formatCode>
                <c:ptCount val="6"/>
                <c:pt idx="0">
                  <c:v>2478</c:v>
                </c:pt>
                <c:pt idx="1">
                  <c:v>7195</c:v>
                </c:pt>
                <c:pt idx="2">
                  <c:v>2509</c:v>
                </c:pt>
                <c:pt idx="3">
                  <c:v>1124</c:v>
                </c:pt>
                <c:pt idx="4">
                  <c:v>546</c:v>
                </c:pt>
                <c:pt idx="5">
                  <c:v>125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5"/>
        <c:overlap val="-25"/>
        <c:axId val="140531200"/>
        <c:axId val="137334720"/>
      </c:barChart>
      <c:catAx>
        <c:axId val="140531200"/>
        <c:scaling>
          <c:orientation val="minMax"/>
        </c:scaling>
        <c:delete val="0"/>
        <c:axPos val="b"/>
        <c:numFmt formatCode="_(* #,##0.00_);_(* \(#,##0.00\);_(* &quot;-&quot;??_);_(@_)" sourceLinked="1"/>
        <c:majorTickMark val="none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50"/>
            </a:pPr>
            <a:endParaRPr lang="it-IT"/>
          </a:p>
        </c:txPr>
        <c:crossAx val="137334720"/>
        <c:crosses val="autoZero"/>
        <c:auto val="1"/>
        <c:lblAlgn val="ctr"/>
        <c:lblOffset val="100"/>
        <c:tickLblSkip val="1"/>
        <c:tickMarkSkip val="1"/>
        <c:noMultiLvlLbl val="0"/>
      </c:catAx>
      <c:valAx>
        <c:axId val="137334720"/>
        <c:scaling>
          <c:orientation val="minMax"/>
          <c:max val="35000"/>
        </c:scaling>
        <c:delete val="0"/>
        <c:axPos val="l"/>
        <c:majorGridlines/>
        <c:numFmt formatCode="#,##0" sourceLinked="1"/>
        <c:majorTickMark val="none"/>
        <c:minorTickMark val="none"/>
        <c:tickLblPos val="nextTo"/>
        <c:spPr>
          <a:ln w="9525">
            <a:noFill/>
          </a:ln>
        </c:spPr>
        <c:crossAx val="140531200"/>
        <c:crosses val="autoZero"/>
        <c:crossBetween val="between"/>
        <c:majorUnit val="5000"/>
      </c:valAx>
      <c:spPr>
        <a:noFill/>
        <a:ln w="25400">
          <a:gradFill>
            <a:gsLst>
              <a:gs pos="0">
                <a:schemeClr val="accent1">
                  <a:tint val="66000"/>
                  <a:satMod val="160000"/>
                </a:schemeClr>
              </a:gs>
              <a:gs pos="50000">
                <a:schemeClr val="accent1">
                  <a:tint val="44500"/>
                  <a:satMod val="160000"/>
                </a:schemeClr>
              </a:gs>
              <a:gs pos="100000">
                <a:schemeClr val="accent1">
                  <a:tint val="23500"/>
                  <a:satMod val="160000"/>
                </a:schemeClr>
              </a:gs>
            </a:gsLst>
            <a:lin ang="5400000" scaled="0"/>
          </a:gradFill>
        </a:ln>
      </c:spPr>
    </c:plotArea>
    <c:legend>
      <c:legendPos val="b"/>
      <c:legendEntry>
        <c:idx val="0"/>
        <c:txPr>
          <a:bodyPr/>
          <a:lstStyle/>
          <a:p>
            <a:pPr>
              <a:defRPr b="1"/>
            </a:pPr>
            <a:endParaRPr lang="it-IT"/>
          </a:p>
        </c:txPr>
      </c:legendEntry>
      <c:overlay val="0"/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100" b="0" i="0" u="none" strike="noStrike" baseline="0">
          <a:solidFill>
            <a:srgbClr val="000000"/>
          </a:solidFill>
          <a:latin typeface="Verdana" panose="020B0604030504040204" pitchFamily="34" charset="0"/>
          <a:ea typeface="Verdana" panose="020B0604030504040204" pitchFamily="34" charset="0"/>
          <a:cs typeface="Verdana" panose="020B0604030504040204" pitchFamily="34" charset="0"/>
        </a:defRPr>
      </a:pPr>
      <a:endParaRPr lang="it-IT"/>
    </a:p>
  </c:txPr>
  <c:printSettings>
    <c:headerFooter alignWithMargins="0"/>
    <c:pageMargins b="1" l="0.75" r="0.75" t="1" header="0.5" footer="0.5"/>
    <c:pageSetup paperSize="9" orientation="landscape" horizontalDpi="300" verticalDpi="300"/>
  </c:printSettings>
</c:chartSpace>
</file>

<file path=xl/charts/chart38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view3D>
      <c:rotX val="10"/>
      <c:rotY val="10"/>
      <c:rAngAx val="0"/>
      <c:perspective val="0"/>
    </c:view3D>
    <c:floor>
      <c:thickness val="0"/>
    </c:floor>
    <c:sideWall>
      <c:thickness val="0"/>
    </c:sideWall>
    <c:backWall>
      <c:thickness val="0"/>
    </c:backWall>
    <c:plotArea>
      <c:layout/>
      <c:pie3DChart>
        <c:varyColors val="1"/>
        <c:ser>
          <c:idx val="1"/>
          <c:order val="0"/>
          <c:explosion val="22"/>
          <c:dPt>
            <c:idx val="0"/>
            <c:bubble3D val="0"/>
          </c:dPt>
          <c:dPt>
            <c:idx val="1"/>
            <c:bubble3D val="0"/>
          </c:dPt>
          <c:dPt>
            <c:idx val="2"/>
            <c:bubble3D val="0"/>
          </c:dPt>
          <c:dPt>
            <c:idx val="3"/>
            <c:bubble3D val="0"/>
          </c:dPt>
          <c:dLbls>
            <c:dLbl>
              <c:idx val="0"/>
              <c:layout>
                <c:manualLayout>
                  <c:x val="9.755253308442613E-2"/>
                  <c:y val="0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</c:dLbl>
            <c:dLbl>
              <c:idx val="1"/>
              <c:layout>
                <c:manualLayout>
                  <c:x val="-0.13147526776865989"/>
                  <c:y val="0.11853721146099773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</c:dLbl>
            <c:dLbl>
              <c:idx val="2"/>
              <c:layout>
                <c:manualLayout>
                  <c:x val="-2.7118644067796609E-2"/>
                  <c:y val="-7.5883791453040528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</c:dLbl>
            <c:dLbl>
              <c:idx val="3"/>
              <c:layout>
                <c:manualLayout>
                  <c:x val="0.11604821861460192"/>
                  <c:y val="-0.1227215449214189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</c:dLbl>
            <c:txPr>
              <a:bodyPr/>
              <a:lstStyle/>
              <a:p>
                <a:pPr>
                  <a:defRPr sz="900">
                    <a:latin typeface="Verdana" panose="020B0604030504040204" pitchFamily="34" charset="0"/>
                    <a:ea typeface="Verdana" panose="020B0604030504040204" pitchFamily="34" charset="0"/>
                    <a:cs typeface="Verdana" panose="020B0604030504040204" pitchFamily="34" charset="0"/>
                  </a:defRPr>
                </a:pPr>
                <a:endParaRPr lang="it-IT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0"/>
          </c:dLbls>
          <c:cat>
            <c:strRef>
              <c:f>ART!$B$115:$B$116</c:f>
              <c:strCache>
                <c:ptCount val="2"/>
                <c:pt idx="0">
                  <c:v>Retributivo/Misto</c:v>
                </c:pt>
                <c:pt idx="1">
                  <c:v>Contributivo</c:v>
                </c:pt>
              </c:strCache>
            </c:strRef>
          </c:cat>
          <c:val>
            <c:numRef>
              <c:f>ART!$AG$101:$AG$102</c:f>
              <c:numCache>
                <c:formatCode>_(* #,##0.00_);_(* \(#,##0.00\);_(* "-"??_);_(@_)</c:formatCode>
                <c:ptCount val="2"/>
                <c:pt idx="0">
                  <c:v>13560</c:v>
                </c:pt>
                <c:pt idx="1">
                  <c:v>417</c:v>
                </c:pt>
              </c:numCache>
            </c:numRef>
          </c:val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0"/>
        </c:dLbls>
      </c:pie3DChart>
    </c:plotArea>
    <c:plotVisOnly val="1"/>
    <c:dispBlanksAs val="zero"/>
    <c:showDLblsOverMax val="0"/>
  </c:chart>
  <c:printSettings>
    <c:headerFooter alignWithMargins="0"/>
    <c:pageMargins b="1" l="0.75" r="0.75" t="1" header="0.5" footer="0.5"/>
    <c:pageSetup paperSize="9" orientation="landscape" horizontalDpi="300" verticalDpi="300"/>
  </c:printSettings>
</c:chartSpace>
</file>

<file path=xl/charts/chart39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pieChart>
        <c:varyColors val="1"/>
        <c:ser>
          <c:idx val="0"/>
          <c:order val="0"/>
          <c:dLbls>
            <c:dLbl>
              <c:idx val="0"/>
              <c:layout>
                <c:manualLayout>
                  <c:x val="3.816672374481251E-2"/>
                  <c:y val="5.1719208115382317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</c:dLbl>
            <c:dLbl>
              <c:idx val="1"/>
              <c:layout>
                <c:manualLayout>
                  <c:x val="-2.8909321273567525E-2"/>
                  <c:y val="0.1681350216164704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</c:dLbl>
            <c:dLbl>
              <c:idx val="2"/>
              <c:layout>
                <c:manualLayout>
                  <c:x val="-1.5426495176496912E-3"/>
                  <c:y val="-3.8572534365407717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</c:dLbl>
            <c:dLbl>
              <c:idx val="3"/>
              <c:layout>
                <c:manualLayout>
                  <c:x val="1.5194614774602091E-3"/>
                  <c:y val="-0.194370019721607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</c:dLbl>
            <c:showLegendKey val="0"/>
            <c:showVal val="0"/>
            <c:showCatName val="1"/>
            <c:showSerName val="0"/>
            <c:showPercent val="1"/>
            <c:showBubbleSize val="0"/>
            <c:showLeaderLines val="1"/>
          </c:dLbls>
          <c:cat>
            <c:strRef>
              <c:f>ART!$C$10:$F$10</c:f>
              <c:strCache>
                <c:ptCount val="4"/>
                <c:pt idx="0">
                  <c:v>Vecchiaia </c:v>
                </c:pt>
                <c:pt idx="1">
                  <c:v>Anzianità/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ART!$C$35:$F$35</c:f>
              <c:numCache>
                <c:formatCode>#,##0</c:formatCode>
                <c:ptCount val="4"/>
                <c:pt idx="0">
                  <c:v>3031</c:v>
                </c:pt>
                <c:pt idx="1">
                  <c:v>4734</c:v>
                </c:pt>
                <c:pt idx="2">
                  <c:v>1102</c:v>
                </c:pt>
                <c:pt idx="3">
                  <c:v>6078</c:v>
                </c:pt>
              </c:numCache>
            </c:numRef>
          </c:val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1"/>
        </c:dLbls>
        <c:firstSliceAng val="0"/>
      </c:pieChart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800" b="1" i="0" u="none" strike="noStrike" baseline="0">
                <a:solidFill>
                  <a:srgbClr val="000000"/>
                </a:solidFill>
                <a:latin typeface="Verdana"/>
                <a:ea typeface="Verdana"/>
                <a:cs typeface="Verdana"/>
              </a:defRPr>
            </a:pPr>
            <a:r>
              <a:rPr lang="it-IT" sz="1800"/>
              <a:t>ARTIGIANI</a:t>
            </a:r>
          </a:p>
        </c:rich>
      </c:tx>
      <c:layout>
        <c:manualLayout>
          <c:xMode val="edge"/>
          <c:yMode val="edge"/>
          <c:x val="0.30720012592158308"/>
          <c:y val="4.3795116519525966E-2"/>
        </c:manualLayout>
      </c:layout>
      <c:overlay val="0"/>
      <c:spPr>
        <a:noFill/>
        <a:ln w="25400">
          <a:noFill/>
        </a:ln>
      </c:spPr>
    </c:title>
    <c:autoTitleDeleted val="0"/>
    <c:view3D>
      <c:rotX val="30"/>
      <c:rotY val="0"/>
      <c:rAngAx val="0"/>
      <c:perspective val="0"/>
    </c:view3D>
    <c:floor>
      <c:thickness val="0"/>
    </c:floor>
    <c:sideWall>
      <c:thickness val="0"/>
    </c:sideWall>
    <c:backWall>
      <c:thickness val="0"/>
    </c:backWall>
    <c:plotArea>
      <c:layout>
        <c:manualLayout>
          <c:layoutTarget val="inner"/>
          <c:xMode val="edge"/>
          <c:yMode val="edge"/>
          <c:x val="6.4006641662688199E-2"/>
          <c:y val="0.3498536992013217"/>
          <c:w val="0.85219620211987068"/>
          <c:h val="0.37366653705858233"/>
        </c:manualLayout>
      </c:layout>
      <c:pie3DChart>
        <c:varyColors val="1"/>
        <c:ser>
          <c:idx val="0"/>
          <c:order val="0"/>
          <c:spPr>
            <a:pattFill prst="pct80">
              <a:fgClr>
                <a:srgbClr val="FFFFFF"/>
              </a:fgClr>
              <a:bgClr>
                <a:srgbClr val="9999FF"/>
              </a:bgClr>
            </a:pattFill>
            <a:ln w="12700">
              <a:solidFill>
                <a:srgbClr val="000000"/>
              </a:solidFill>
              <a:prstDash val="solid"/>
            </a:ln>
          </c:spPr>
          <c:explosion val="25"/>
          <c:dPt>
            <c:idx val="0"/>
            <c:bubble3D val="0"/>
            <c:spPr>
              <a:solidFill>
                <a:srgbClr val="FF9900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Pt>
            <c:idx val="1"/>
            <c:bubble3D val="0"/>
            <c:spPr>
              <a:pattFill prst="pct70">
                <a:fgClr>
                  <a:srgbClr val="C0C0C0"/>
                </a:fgClr>
                <a:bgClr>
                  <a:srgbClr val="9999FF"/>
                </a:bgClr>
              </a:pattFill>
              <a:ln w="12700">
                <a:solidFill>
                  <a:srgbClr val="000000"/>
                </a:solidFill>
                <a:prstDash val="solid"/>
              </a:ln>
            </c:spPr>
          </c:dPt>
          <c:dPt>
            <c:idx val="2"/>
            <c:bubble3D val="0"/>
            <c:spPr>
              <a:solidFill>
                <a:schemeClr val="tx2">
                  <a:lumMod val="75000"/>
                </a:schemeClr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Pt>
            <c:idx val="3"/>
            <c:bubble3D val="0"/>
            <c:spPr>
              <a:solidFill>
                <a:srgbClr val="FFFFCC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Lbls>
            <c:dLbl>
              <c:idx val="1"/>
              <c:numFmt formatCode="0%" sourceLinked="0"/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 algn="ctr" rtl="1">
                    <a:defRPr sz="1000" b="0" i="0" u="none" strike="noStrike" baseline="0">
                      <a:solidFill>
                        <a:srgbClr val="000000"/>
                      </a:solidFill>
                      <a:latin typeface="Verdana"/>
                      <a:ea typeface="Verdana"/>
                      <a:cs typeface="Verdana"/>
                    </a:defRPr>
                  </a:pPr>
                  <a:endParaRPr lang="it-IT"/>
                </a:p>
              </c:txPr>
              <c:showLegendKey val="0"/>
              <c:showVal val="0"/>
              <c:showCatName val="1"/>
              <c:showSerName val="0"/>
              <c:showPercent val="1"/>
              <c:showBubbleSize val="0"/>
            </c:dLbl>
            <c:dLbl>
              <c:idx val="3"/>
              <c:layout>
                <c:manualLayout>
                  <c:x val="0.13466781326969979"/>
                  <c:y val="-0.20567031119710844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</c:dLbl>
            <c:numFmt formatCode="0%" sourceLinked="0"/>
            <c:spPr>
              <a:noFill/>
              <a:ln w="25400">
                <a:noFill/>
              </a:ln>
            </c:spPr>
            <c:txPr>
              <a:bodyPr/>
              <a:lstStyle/>
              <a:p>
                <a:pPr algn="ctr" rtl="1">
                  <a:defRPr sz="1050" b="0" i="0" u="none" strike="noStrike" baseline="0">
                    <a:solidFill>
                      <a:srgbClr val="000000"/>
                    </a:solidFill>
                    <a:latin typeface="Verdana"/>
                    <a:ea typeface="Verdana"/>
                    <a:cs typeface="Verdana"/>
                  </a:defRPr>
                </a:pPr>
                <a:endParaRPr lang="it-IT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1"/>
          </c:dLbls>
          <c:cat>
            <c:strRef>
              <c:f>riepilogo!$X$86:$X$89</c:f>
              <c:strCache>
                <c:ptCount val="4"/>
                <c:pt idx="0">
                  <c:v>Vecchiaia</c:v>
                </c:pt>
                <c:pt idx="1">
                  <c:v>Anz.tà/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riepilogo!$D$28:$D$31</c:f>
              <c:numCache>
                <c:formatCode>_-* #,##0_-;\-* #,##0_-;_-* "-"??_-;_-@_-</c:formatCode>
                <c:ptCount val="4"/>
                <c:pt idx="0">
                  <c:v>3031</c:v>
                </c:pt>
                <c:pt idx="1">
                  <c:v>4734</c:v>
                </c:pt>
                <c:pt idx="2">
                  <c:v>1102</c:v>
                </c:pt>
                <c:pt idx="3">
                  <c:v>6078</c:v>
                </c:pt>
              </c:numCache>
            </c:numRef>
          </c:val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1"/>
        </c:dLbls>
      </c:pie3DChart>
      <c:spPr>
        <a:noFill/>
        <a:ln w="25400">
          <a:noFill/>
        </a:ln>
      </c:spPr>
    </c:plotArea>
    <c:plotVisOnly val="1"/>
    <c:dispBlanksAs val="zero"/>
    <c:showDLblsOverMax val="0"/>
  </c:chart>
  <c:spPr>
    <a:solidFill>
      <a:srgbClr val="FFFFFF"/>
    </a:solidFill>
    <a:ln w="3175">
      <a:noFill/>
      <a:prstDash val="solid"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Verdana"/>
          <a:ea typeface="Verdana"/>
          <a:cs typeface="Verdana"/>
        </a:defRPr>
      </a:pPr>
      <a:endParaRPr lang="it-IT"/>
    </a:p>
  </c:txPr>
  <c:printSettings>
    <c:headerFooter alignWithMargins="0"/>
    <c:pageMargins b="1" l="0.75" r="0.75" t="1" header="0.5" footer="0.5"/>
    <c:pageSetup paperSize="9" orientation="landscape"/>
  </c:printSettings>
</c:chartSpace>
</file>

<file path=xl/charts/chart40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pieChart>
        <c:varyColors val="1"/>
        <c:ser>
          <c:idx val="0"/>
          <c:order val="0"/>
          <c:dLbls>
            <c:dLbl>
              <c:idx val="0"/>
              <c:layout>
                <c:manualLayout>
                  <c:x val="3.816672374481251E-2"/>
                  <c:y val="5.1719208115382317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</c:dLbl>
            <c:dLbl>
              <c:idx val="1"/>
              <c:layout>
                <c:manualLayout>
                  <c:x val="-4.1031156854651257E-3"/>
                  <c:y val="0.23630715320693516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</c:dLbl>
            <c:dLbl>
              <c:idx val="2"/>
              <c:layout>
                <c:manualLayout>
                  <c:x val="-3.789847816207495E-2"/>
                  <c:y val="2.8679174791556104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</c:dLbl>
            <c:dLbl>
              <c:idx val="3"/>
              <c:layout>
                <c:manualLayout>
                  <c:x val="1.5194614774602091E-3"/>
                  <c:y val="-0.194370019721607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</c:dLbl>
            <c:showLegendKey val="0"/>
            <c:showVal val="0"/>
            <c:showCatName val="1"/>
            <c:showSerName val="0"/>
            <c:showPercent val="1"/>
            <c:showBubbleSize val="0"/>
            <c:showLeaderLines val="1"/>
          </c:dLbls>
          <c:cat>
            <c:strRef>
              <c:f>ART!$C$10:$F$10</c:f>
              <c:strCache>
                <c:ptCount val="4"/>
                <c:pt idx="0">
                  <c:v>Vecchiaia </c:v>
                </c:pt>
                <c:pt idx="1">
                  <c:v>Anzianità/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ART!$AC$17:$AF$17</c:f>
              <c:numCache>
                <c:formatCode>General</c:formatCode>
                <c:ptCount val="4"/>
                <c:pt idx="0">
                  <c:v>1949</c:v>
                </c:pt>
                <c:pt idx="1">
                  <c:v>3697</c:v>
                </c:pt>
                <c:pt idx="2">
                  <c:v>1764</c:v>
                </c:pt>
                <c:pt idx="3">
                  <c:v>6567</c:v>
                </c:pt>
              </c:numCache>
            </c:numRef>
          </c:val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1"/>
        </c:dLbls>
        <c:firstSliceAng val="0"/>
      </c:pieChart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4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view3D>
      <c:rotX val="10"/>
      <c:rotY val="10"/>
      <c:rAngAx val="0"/>
      <c:perspective val="0"/>
    </c:view3D>
    <c:floor>
      <c:thickness val="0"/>
    </c:floor>
    <c:sideWall>
      <c:thickness val="0"/>
    </c:sideWall>
    <c:backWall>
      <c:thickness val="0"/>
    </c:backWall>
    <c:plotArea>
      <c:layout/>
      <c:pie3DChart>
        <c:varyColors val="1"/>
        <c:ser>
          <c:idx val="1"/>
          <c:order val="0"/>
          <c:explosion val="22"/>
          <c:dPt>
            <c:idx val="0"/>
            <c:bubble3D val="0"/>
          </c:dPt>
          <c:dPt>
            <c:idx val="1"/>
            <c:bubble3D val="0"/>
          </c:dPt>
          <c:dPt>
            <c:idx val="2"/>
            <c:bubble3D val="0"/>
          </c:dPt>
          <c:dPt>
            <c:idx val="3"/>
            <c:bubble3D val="0"/>
          </c:dPt>
          <c:dLbls>
            <c:dLbl>
              <c:idx val="0"/>
              <c:layout>
                <c:manualLayout>
                  <c:x val="-1.8272671421398018E-2"/>
                  <c:y val="9.3567251461988479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</c:dLbl>
            <c:dLbl>
              <c:idx val="1"/>
              <c:layout>
                <c:manualLayout>
                  <c:x val="-0.13147526776865989"/>
                  <c:y val="0.11853721146099773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</c:dLbl>
            <c:dLbl>
              <c:idx val="2"/>
              <c:layout>
                <c:manualLayout>
                  <c:x val="-9.136335710699009E-3"/>
                  <c:y val="-2.9015057328360249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</c:dLbl>
            <c:dLbl>
              <c:idx val="3"/>
              <c:layout>
                <c:manualLayout>
                  <c:x val="0.11604821861460192"/>
                  <c:y val="-0.1227215449214189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</c:dLbl>
            <c:txPr>
              <a:bodyPr/>
              <a:lstStyle/>
              <a:p>
                <a:pPr>
                  <a:defRPr sz="900">
                    <a:latin typeface="Verdana" panose="020B0604030504040204" pitchFamily="34" charset="0"/>
                    <a:ea typeface="Verdana" panose="020B0604030504040204" pitchFamily="34" charset="0"/>
                    <a:cs typeface="Verdana" panose="020B0604030504040204" pitchFamily="34" charset="0"/>
                  </a:defRPr>
                </a:pPr>
                <a:endParaRPr lang="it-IT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0"/>
          </c:dLbls>
          <c:cat>
            <c:strRef>
              <c:f>ART!$B$115:$B$116</c:f>
              <c:strCache>
                <c:ptCount val="2"/>
                <c:pt idx="0">
                  <c:v>Retributivo/Misto</c:v>
                </c:pt>
                <c:pt idx="1">
                  <c:v>Contributivo</c:v>
                </c:pt>
              </c:strCache>
            </c:strRef>
          </c:cat>
          <c:val>
            <c:numRef>
              <c:f>ART!$G$115:$G$116</c:f>
              <c:numCache>
                <c:formatCode>#,##0</c:formatCode>
                <c:ptCount val="2"/>
                <c:pt idx="0">
                  <c:v>14462</c:v>
                </c:pt>
                <c:pt idx="1">
                  <c:v>483</c:v>
                </c:pt>
              </c:numCache>
            </c:numRef>
          </c:val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0"/>
        </c:dLbls>
      </c:pie3DChart>
    </c:plotArea>
    <c:plotVisOnly val="1"/>
    <c:dispBlanksAs val="zero"/>
    <c:showDLblsOverMax val="0"/>
  </c:chart>
  <c:printSettings>
    <c:headerFooter alignWithMargins="0"/>
    <c:pageMargins b="1" l="0.75" r="0.75" t="1" header="0.5" footer="0.5"/>
    <c:pageSetup paperSize="9" orientation="landscape" horizontalDpi="300" verticalDpi="300"/>
  </c:printSettings>
</c:chartSpace>
</file>

<file path=xl/charts/chart4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5"/>
    </mc:Choice>
    <mc:Fallback>
      <c:style val="5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ART!$B$147</c:f>
              <c:strCache>
                <c:ptCount val="1"/>
                <c:pt idx="0">
                  <c:v>Maschi</c:v>
                </c:pt>
              </c:strCache>
            </c:strRef>
          </c:tx>
          <c:invertIfNegative val="0"/>
          <c:cat>
            <c:strRef>
              <c:f>ART!$C$131:$F$131</c:f>
              <c:strCache>
                <c:ptCount val="4"/>
                <c:pt idx="0">
                  <c:v>Vecchiaia </c:v>
                </c:pt>
                <c:pt idx="1">
                  <c:v>Anzianità/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ART!$AC$135:$AF$135</c:f>
              <c:numCache>
                <c:formatCode>0.0%</c:formatCode>
                <c:ptCount val="4"/>
                <c:pt idx="0">
                  <c:v>9.3367675466838371E-2</c:v>
                </c:pt>
                <c:pt idx="1">
                  <c:v>0.20848536882020463</c:v>
                </c:pt>
                <c:pt idx="2">
                  <c:v>0.10588824497388567</c:v>
                </c:pt>
                <c:pt idx="3">
                  <c:v>5.1012377477284113E-2</c:v>
                </c:pt>
              </c:numCache>
            </c:numRef>
          </c:val>
        </c:ser>
        <c:ser>
          <c:idx val="1"/>
          <c:order val="1"/>
          <c:tx>
            <c:strRef>
              <c:f>ART!$B$142</c:f>
              <c:strCache>
                <c:ptCount val="1"/>
                <c:pt idx="0">
                  <c:v>Femmine</c:v>
                </c:pt>
              </c:strCache>
            </c:strRef>
          </c:tx>
          <c:invertIfNegative val="0"/>
          <c:cat>
            <c:strRef>
              <c:f>ART!$C$131:$F$131</c:f>
              <c:strCache>
                <c:ptCount val="4"/>
                <c:pt idx="0">
                  <c:v>Vecchiaia </c:v>
                </c:pt>
                <c:pt idx="1">
                  <c:v>Anzianità/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ART!$AC$136:$AF$136</c:f>
              <c:numCache>
                <c:formatCode>0.0%</c:formatCode>
                <c:ptCount val="4"/>
                <c:pt idx="0">
                  <c:v>4.6075695785934033E-2</c:v>
                </c:pt>
                <c:pt idx="1">
                  <c:v>5.6020605280103025E-2</c:v>
                </c:pt>
                <c:pt idx="2">
                  <c:v>2.0319095657151034E-2</c:v>
                </c:pt>
                <c:pt idx="3">
                  <c:v>0.41883093653859915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95"/>
        <c:overlap val="100"/>
        <c:axId val="137093120"/>
        <c:axId val="137260416"/>
      </c:barChart>
      <c:catAx>
        <c:axId val="137093120"/>
        <c:scaling>
          <c:orientation val="minMax"/>
        </c:scaling>
        <c:delete val="0"/>
        <c:axPos val="b"/>
        <c:majorTickMark val="none"/>
        <c:minorTickMark val="none"/>
        <c:tickLblPos val="nextTo"/>
        <c:crossAx val="137260416"/>
        <c:crosses val="autoZero"/>
        <c:auto val="1"/>
        <c:lblAlgn val="ctr"/>
        <c:lblOffset val="100"/>
        <c:noMultiLvlLbl val="0"/>
      </c:catAx>
      <c:valAx>
        <c:axId val="137260416"/>
        <c:scaling>
          <c:orientation val="minMax"/>
          <c:max val="0.5"/>
        </c:scaling>
        <c:delete val="0"/>
        <c:axPos val="l"/>
        <c:majorGridlines/>
        <c:numFmt formatCode="0.0%" sourceLinked="1"/>
        <c:majorTickMark val="none"/>
        <c:minorTickMark val="none"/>
        <c:tickLblPos val="nextTo"/>
        <c:crossAx val="137093120"/>
        <c:crosses val="autoZero"/>
        <c:crossBetween val="between"/>
        <c:majorUnit val="0.1"/>
      </c:valAx>
      <c:dTable>
        <c:showHorzBorder val="1"/>
        <c:showVertBorder val="1"/>
        <c:showOutline val="1"/>
        <c:showKeys val="1"/>
      </c:dTable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4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5"/>
    </mc:Choice>
    <mc:Fallback>
      <c:style val="5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ART!$B$147</c:f>
              <c:strCache>
                <c:ptCount val="1"/>
                <c:pt idx="0">
                  <c:v>Maschi</c:v>
                </c:pt>
              </c:strCache>
            </c:strRef>
          </c:tx>
          <c:invertIfNegative val="0"/>
          <c:cat>
            <c:strRef>
              <c:f>ART!$C$131:$F$131</c:f>
              <c:strCache>
                <c:ptCount val="4"/>
                <c:pt idx="0">
                  <c:v>Vecchiaia </c:v>
                </c:pt>
                <c:pt idx="1">
                  <c:v>Anzianità/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ART!$AC$147:$AF$147</c:f>
              <c:numCache>
                <c:formatCode>0.0%</c:formatCode>
                <c:ptCount val="4"/>
                <c:pt idx="0">
                  <c:v>0.17919036467045835</c:v>
                </c:pt>
                <c:pt idx="1">
                  <c:v>0.2481097356975577</c:v>
                </c:pt>
                <c:pt idx="2">
                  <c:v>6.0287721646035464E-2</c:v>
                </c:pt>
                <c:pt idx="3">
                  <c:v>4.2823686851789895E-2</c:v>
                </c:pt>
              </c:numCache>
            </c:numRef>
          </c:val>
        </c:ser>
        <c:ser>
          <c:idx val="1"/>
          <c:order val="1"/>
          <c:tx>
            <c:strRef>
              <c:f>ART!$B$142</c:f>
              <c:strCache>
                <c:ptCount val="1"/>
                <c:pt idx="0">
                  <c:v>Femmine</c:v>
                </c:pt>
              </c:strCache>
            </c:strRef>
          </c:tx>
          <c:invertIfNegative val="0"/>
          <c:cat>
            <c:strRef>
              <c:f>ART!$C$131:$F$131</c:f>
              <c:strCache>
                <c:ptCount val="4"/>
                <c:pt idx="0">
                  <c:v>Vecchiaia </c:v>
                </c:pt>
                <c:pt idx="1">
                  <c:v>Anzianità/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ART!$AC$148:$AF$148</c:f>
              <c:numCache>
                <c:formatCode>0.0%</c:formatCode>
                <c:ptCount val="4"/>
                <c:pt idx="0">
                  <c:v>2.3619939779190365E-2</c:v>
                </c:pt>
                <c:pt idx="1">
                  <c:v>6.8651722984275673E-2</c:v>
                </c:pt>
                <c:pt idx="2">
                  <c:v>1.3449314151890265E-2</c:v>
                </c:pt>
                <c:pt idx="3">
                  <c:v>0.36386751421880226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95"/>
        <c:overlap val="100"/>
        <c:axId val="137094144"/>
        <c:axId val="137262720"/>
      </c:barChart>
      <c:catAx>
        <c:axId val="137094144"/>
        <c:scaling>
          <c:orientation val="minMax"/>
        </c:scaling>
        <c:delete val="0"/>
        <c:axPos val="b"/>
        <c:majorTickMark val="none"/>
        <c:minorTickMark val="none"/>
        <c:tickLblPos val="nextTo"/>
        <c:crossAx val="137262720"/>
        <c:crosses val="autoZero"/>
        <c:auto val="1"/>
        <c:lblAlgn val="ctr"/>
        <c:lblOffset val="100"/>
        <c:noMultiLvlLbl val="0"/>
      </c:catAx>
      <c:valAx>
        <c:axId val="137262720"/>
        <c:scaling>
          <c:orientation val="minMax"/>
          <c:max val="0.5"/>
        </c:scaling>
        <c:delete val="0"/>
        <c:axPos val="l"/>
        <c:majorGridlines/>
        <c:numFmt formatCode="0.0%" sourceLinked="1"/>
        <c:majorTickMark val="none"/>
        <c:minorTickMark val="none"/>
        <c:tickLblPos val="nextTo"/>
        <c:crossAx val="137094144"/>
        <c:crosses val="autoZero"/>
        <c:crossBetween val="between"/>
        <c:majorUnit val="0.1"/>
      </c:valAx>
      <c:dTable>
        <c:showHorzBorder val="1"/>
        <c:showVertBorder val="1"/>
        <c:showOutline val="1"/>
        <c:showKeys val="1"/>
      </c:dTable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4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view3D>
      <c:rotX val="15"/>
      <c:rotY val="20"/>
      <c:rAngAx val="0"/>
      <c:perspective val="30"/>
    </c:view3D>
    <c:floor>
      <c:thickness val="0"/>
    </c:floor>
    <c:sideWall>
      <c:thickness val="0"/>
    </c:sideWall>
    <c:backWall>
      <c:thickness val="0"/>
    </c:backWall>
    <c:plotArea>
      <c:layout>
        <c:manualLayout>
          <c:layoutTarget val="inner"/>
          <c:xMode val="edge"/>
          <c:yMode val="edge"/>
          <c:x val="8.8350909772155733E-2"/>
          <c:y val="9.1653515973183053E-2"/>
          <c:w val="0.89766348191826939"/>
          <c:h val="0.84972363391007721"/>
        </c:manualLayout>
      </c:layout>
      <c:bar3DChart>
        <c:barDir val="col"/>
        <c:grouping val="standard"/>
        <c:varyColors val="0"/>
        <c:ser>
          <c:idx val="0"/>
          <c:order val="0"/>
          <c:tx>
            <c:strRef>
              <c:f>ART!$L$95</c:f>
              <c:strCache>
                <c:ptCount val="1"/>
                <c:pt idx="0">
                  <c:v>Decorrenti 1/1/2017 - 31/3/2017</c:v>
                </c:pt>
              </c:strCache>
            </c:strRef>
          </c:tx>
          <c:invertIfNegative val="0"/>
          <c:cat>
            <c:strRef>
              <c:f>ART!$B$182:$B$185</c:f>
              <c:strCache>
                <c:ptCount val="4"/>
                <c:pt idx="0">
                  <c:v>Nord - Ovest</c:v>
                </c:pt>
                <c:pt idx="1">
                  <c:v>Nord - Est</c:v>
                </c:pt>
                <c:pt idx="2">
                  <c:v>Centro</c:v>
                </c:pt>
                <c:pt idx="3">
                  <c:v>Sud ed Isole</c:v>
                </c:pt>
              </c:strCache>
            </c:strRef>
          </c:cat>
          <c:val>
            <c:numRef>
              <c:f>ART!$G$182:$G$185</c:f>
              <c:numCache>
                <c:formatCode>#,##0</c:formatCode>
                <c:ptCount val="4"/>
                <c:pt idx="0">
                  <c:v>4600</c:v>
                </c:pt>
                <c:pt idx="1">
                  <c:v>4023</c:v>
                </c:pt>
                <c:pt idx="2">
                  <c:v>3116</c:v>
                </c:pt>
                <c:pt idx="3">
                  <c:v>3206</c:v>
                </c:pt>
              </c:numCache>
            </c:numRef>
          </c:val>
        </c:ser>
        <c:ser>
          <c:idx val="1"/>
          <c:order val="1"/>
          <c:tx>
            <c:strRef>
              <c:f>ART!$L$110</c:f>
              <c:strCache>
                <c:ptCount val="1"/>
                <c:pt idx="0">
                  <c:v>Decorrenti 1/1/2016 - 31/3/2016</c:v>
                </c:pt>
              </c:strCache>
            </c:strRef>
          </c:tx>
          <c:invertIfNegative val="0"/>
          <c:cat>
            <c:strRef>
              <c:f>ART!$B$182:$B$185</c:f>
              <c:strCache>
                <c:ptCount val="4"/>
                <c:pt idx="0">
                  <c:v>Nord - Ovest</c:v>
                </c:pt>
                <c:pt idx="1">
                  <c:v>Nord - Est</c:v>
                </c:pt>
                <c:pt idx="2">
                  <c:v>Centro</c:v>
                </c:pt>
                <c:pt idx="3">
                  <c:v>Sud ed Isole</c:v>
                </c:pt>
              </c:strCache>
            </c:strRef>
          </c:cat>
          <c:val>
            <c:numRef>
              <c:f>ART!$AG$164:$AG$167</c:f>
              <c:numCache>
                <c:formatCode>General</c:formatCode>
                <c:ptCount val="4"/>
                <c:pt idx="0">
                  <c:v>4277</c:v>
                </c:pt>
                <c:pt idx="1">
                  <c:v>3686</c:v>
                </c:pt>
                <c:pt idx="2">
                  <c:v>2758</c:v>
                </c:pt>
                <c:pt idx="3">
                  <c:v>3256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shape val="cylinder"/>
        <c:axId val="137094656"/>
        <c:axId val="140689408"/>
        <c:axId val="123013632"/>
      </c:bar3DChart>
      <c:catAx>
        <c:axId val="137094656"/>
        <c:scaling>
          <c:orientation val="minMax"/>
        </c:scaling>
        <c:delete val="0"/>
        <c:axPos val="b"/>
        <c:majorTickMark val="none"/>
        <c:minorTickMark val="none"/>
        <c:tickLblPos val="nextTo"/>
        <c:txPr>
          <a:bodyPr/>
          <a:lstStyle/>
          <a:p>
            <a:pPr>
              <a:defRPr sz="1100"/>
            </a:pPr>
            <a:endParaRPr lang="it-IT"/>
          </a:p>
        </c:txPr>
        <c:crossAx val="140689408"/>
        <c:crosses val="autoZero"/>
        <c:auto val="1"/>
        <c:lblAlgn val="ctr"/>
        <c:lblOffset val="100"/>
        <c:noMultiLvlLbl val="0"/>
      </c:catAx>
      <c:valAx>
        <c:axId val="140689408"/>
        <c:scaling>
          <c:orientation val="minMax"/>
        </c:scaling>
        <c:delete val="0"/>
        <c:axPos val="l"/>
        <c:majorGridlines/>
        <c:numFmt formatCode="#,##0" sourceLinked="1"/>
        <c:majorTickMark val="none"/>
        <c:minorTickMark val="none"/>
        <c:tickLblPos val="nextTo"/>
        <c:crossAx val="137094656"/>
        <c:crosses val="autoZero"/>
        <c:crossBetween val="between"/>
      </c:valAx>
      <c:serAx>
        <c:axId val="123013632"/>
        <c:scaling>
          <c:orientation val="minMax"/>
        </c:scaling>
        <c:delete val="1"/>
        <c:axPos val="b"/>
        <c:majorTickMark val="none"/>
        <c:minorTickMark val="none"/>
        <c:tickLblPos val="nextTo"/>
        <c:crossAx val="140689408"/>
        <c:crosses val="autoZero"/>
      </c:serAx>
    </c:plotArea>
    <c:legend>
      <c:legendPos val="r"/>
      <c:legendEntry>
        <c:idx val="0"/>
        <c:txPr>
          <a:bodyPr/>
          <a:lstStyle/>
          <a:p>
            <a:pPr>
              <a:defRPr sz="1100" b="1"/>
            </a:pPr>
            <a:endParaRPr lang="it-IT"/>
          </a:p>
        </c:txPr>
      </c:legendEntry>
      <c:layout>
        <c:manualLayout>
          <c:xMode val="edge"/>
          <c:yMode val="edge"/>
          <c:x val="3.6741665953472995E-2"/>
          <c:y val="0.89949268423534146"/>
          <c:w val="0.74668651815344833"/>
          <c:h val="7.8776555868107848E-2"/>
        </c:manualLayout>
      </c:layout>
      <c:overlay val="0"/>
      <c:txPr>
        <a:bodyPr/>
        <a:lstStyle/>
        <a:p>
          <a:pPr>
            <a:defRPr sz="1100"/>
          </a:pPr>
          <a:endParaRPr lang="it-IT"/>
        </a:p>
      </c:txPr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4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6"/>
    </mc:Choice>
    <mc:Fallback>
      <c:style val="6"/>
    </mc:Fallback>
  </mc:AlternateContent>
  <c:chart>
    <c:title>
      <c:tx>
        <c:rich>
          <a:bodyPr/>
          <a:lstStyle/>
          <a:p>
            <a:pPr>
              <a:defRPr b="0"/>
            </a:pPr>
            <a:r>
              <a:rPr lang="en-US" b="0"/>
              <a:t>Maschi</a:t>
            </a:r>
          </a:p>
        </c:rich>
      </c:tx>
      <c:overlay val="0"/>
    </c:title>
    <c:autoTitleDeleted val="0"/>
    <c:plotArea>
      <c:layout/>
      <c:barChart>
        <c:barDir val="bar"/>
        <c:grouping val="clustered"/>
        <c:varyColors val="0"/>
        <c:ser>
          <c:idx val="0"/>
          <c:order val="0"/>
          <c:tx>
            <c:strRef>
              <c:f>ART!$K$140</c:f>
              <c:strCache>
                <c:ptCount val="1"/>
                <c:pt idx="0">
                  <c:v>Decorrenti 1/1/2016 - 31/3/2016</c:v>
                </c:pt>
              </c:strCache>
            </c:strRef>
          </c:tx>
          <c:invertIfNegative val="0"/>
          <c:cat>
            <c:strRef>
              <c:f>ART!$C$206:$F$206</c:f>
              <c:strCache>
                <c:ptCount val="4"/>
                <c:pt idx="0">
                  <c:v>Vecchiaia </c:v>
                </c:pt>
                <c:pt idx="1">
                  <c:v>Anzianità/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ART!$AC$202:$AF$202</c:f>
              <c:numCache>
                <c:formatCode>0.0</c:formatCode>
                <c:ptCount val="4"/>
                <c:pt idx="0">
                  <c:v>66.760000000000005</c:v>
                </c:pt>
                <c:pt idx="1">
                  <c:v>61.12</c:v>
                </c:pt>
                <c:pt idx="2">
                  <c:v>55.95</c:v>
                </c:pt>
                <c:pt idx="3">
                  <c:v>73.47</c:v>
                </c:pt>
              </c:numCache>
            </c:numRef>
          </c:val>
        </c:ser>
        <c:ser>
          <c:idx val="1"/>
          <c:order val="1"/>
          <c:tx>
            <c:strRef>
              <c:f>ART!$K$126</c:f>
              <c:strCache>
                <c:ptCount val="1"/>
                <c:pt idx="0">
                  <c:v>Decorrenti 1/1/2017 - 31/3/2017</c:v>
                </c:pt>
              </c:strCache>
            </c:strRef>
          </c:tx>
          <c:spPr>
            <a:solidFill>
              <a:schemeClr val="tx2">
                <a:lumMod val="20000"/>
                <a:lumOff val="80000"/>
              </a:schemeClr>
            </a:solidFill>
          </c:spPr>
          <c:invertIfNegative val="0"/>
          <c:cat>
            <c:strRef>
              <c:f>ART!$C$206:$F$206</c:f>
              <c:strCache>
                <c:ptCount val="4"/>
                <c:pt idx="0">
                  <c:v>Vecchiaia </c:v>
                </c:pt>
                <c:pt idx="1">
                  <c:v>Anzianità/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ART!$C$222:$F$222</c:f>
              <c:numCache>
                <c:formatCode>0.0</c:formatCode>
                <c:ptCount val="4"/>
                <c:pt idx="0">
                  <c:v>66.81</c:v>
                </c:pt>
                <c:pt idx="1">
                  <c:v>61.11</c:v>
                </c:pt>
                <c:pt idx="2">
                  <c:v>55.52</c:v>
                </c:pt>
                <c:pt idx="3">
                  <c:v>75.989999999999995</c:v>
                </c:pt>
              </c:numCache>
            </c:numRef>
          </c:val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150"/>
        <c:overlap val="-25"/>
        <c:axId val="137095168"/>
        <c:axId val="140691712"/>
      </c:barChart>
      <c:catAx>
        <c:axId val="137095168"/>
        <c:scaling>
          <c:orientation val="minMax"/>
        </c:scaling>
        <c:delete val="0"/>
        <c:axPos val="l"/>
        <c:majorTickMark val="none"/>
        <c:minorTickMark val="none"/>
        <c:tickLblPos val="nextTo"/>
        <c:crossAx val="140691712"/>
        <c:crosses val="autoZero"/>
        <c:auto val="1"/>
        <c:lblAlgn val="ctr"/>
        <c:lblOffset val="100"/>
        <c:noMultiLvlLbl val="0"/>
      </c:catAx>
      <c:valAx>
        <c:axId val="140691712"/>
        <c:scaling>
          <c:orientation val="minMax"/>
        </c:scaling>
        <c:delete val="1"/>
        <c:axPos val="b"/>
        <c:numFmt formatCode="0.0" sourceLinked="1"/>
        <c:majorTickMark val="none"/>
        <c:minorTickMark val="none"/>
        <c:tickLblPos val="nextTo"/>
        <c:crossAx val="137095168"/>
        <c:crosses val="autoZero"/>
        <c:crossBetween val="between"/>
      </c:valAx>
    </c:plotArea>
    <c:legend>
      <c:legendPos val="t"/>
      <c:legendEntry>
        <c:idx val="0"/>
        <c:txPr>
          <a:bodyPr/>
          <a:lstStyle/>
          <a:p>
            <a:pPr>
              <a:defRPr sz="1100" b="1"/>
            </a:pPr>
            <a:endParaRPr lang="it-IT"/>
          </a:p>
        </c:txPr>
      </c:legendEntry>
      <c:overlay val="0"/>
      <c:txPr>
        <a:bodyPr/>
        <a:lstStyle/>
        <a:p>
          <a:pPr>
            <a:defRPr sz="1100"/>
          </a:pPr>
          <a:endParaRPr lang="it-IT"/>
        </a:p>
      </c:txPr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46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6"/>
    </mc:Choice>
    <mc:Fallback>
      <c:style val="6"/>
    </mc:Fallback>
  </mc:AlternateContent>
  <c:chart>
    <c:title>
      <c:tx>
        <c:rich>
          <a:bodyPr/>
          <a:lstStyle/>
          <a:p>
            <a:pPr>
              <a:defRPr b="0"/>
            </a:pPr>
            <a:r>
              <a:rPr lang="en-US" b="0"/>
              <a:t>Femmine</a:t>
            </a:r>
          </a:p>
        </c:rich>
      </c:tx>
      <c:overlay val="0"/>
    </c:title>
    <c:autoTitleDeleted val="0"/>
    <c:plotArea>
      <c:layout/>
      <c:barChart>
        <c:barDir val="bar"/>
        <c:grouping val="clustered"/>
        <c:varyColors val="0"/>
        <c:ser>
          <c:idx val="0"/>
          <c:order val="0"/>
          <c:tx>
            <c:strRef>
              <c:f>ART!$K$140</c:f>
              <c:strCache>
                <c:ptCount val="1"/>
                <c:pt idx="0">
                  <c:v>Decorrenti 1/1/2016 - 31/3/2016</c:v>
                </c:pt>
              </c:strCache>
            </c:strRef>
          </c:tx>
          <c:invertIfNegative val="0"/>
          <c:cat>
            <c:strRef>
              <c:f>ART!$C$206:$F$206</c:f>
              <c:strCache>
                <c:ptCount val="4"/>
                <c:pt idx="0">
                  <c:v>Vecchiaia </c:v>
                </c:pt>
                <c:pt idx="1">
                  <c:v>Anzianità/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ART!$AC$203:$AF$203</c:f>
              <c:numCache>
                <c:formatCode>0.0</c:formatCode>
                <c:ptCount val="4"/>
                <c:pt idx="0">
                  <c:v>63.67</c:v>
                </c:pt>
                <c:pt idx="1">
                  <c:v>60.02</c:v>
                </c:pt>
                <c:pt idx="2">
                  <c:v>53.27</c:v>
                </c:pt>
                <c:pt idx="3">
                  <c:v>70.98</c:v>
                </c:pt>
              </c:numCache>
            </c:numRef>
          </c:val>
        </c:ser>
        <c:ser>
          <c:idx val="1"/>
          <c:order val="1"/>
          <c:tx>
            <c:strRef>
              <c:f>ART!$K$126</c:f>
              <c:strCache>
                <c:ptCount val="1"/>
                <c:pt idx="0">
                  <c:v>Decorrenti 1/1/2017 - 31/3/2017</c:v>
                </c:pt>
              </c:strCache>
            </c:strRef>
          </c:tx>
          <c:spPr>
            <a:solidFill>
              <a:schemeClr val="tx2">
                <a:lumMod val="20000"/>
                <a:lumOff val="80000"/>
              </a:schemeClr>
            </a:solidFill>
          </c:spPr>
          <c:invertIfNegative val="0"/>
          <c:cat>
            <c:strRef>
              <c:f>ART!$C$206:$F$206</c:f>
              <c:strCache>
                <c:ptCount val="4"/>
                <c:pt idx="0">
                  <c:v>Vecchiaia </c:v>
                </c:pt>
                <c:pt idx="1">
                  <c:v>Anzianità/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ART!$C$223:$F$223</c:f>
              <c:numCache>
                <c:formatCode>0.0</c:formatCode>
                <c:ptCount val="4"/>
                <c:pt idx="0">
                  <c:v>65.010000000000005</c:v>
                </c:pt>
                <c:pt idx="1">
                  <c:v>60.33</c:v>
                </c:pt>
                <c:pt idx="2">
                  <c:v>53.42</c:v>
                </c:pt>
                <c:pt idx="3">
                  <c:v>72.27</c:v>
                </c:pt>
              </c:numCache>
            </c:numRef>
          </c:val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150"/>
        <c:overlap val="-25"/>
        <c:axId val="137096192"/>
        <c:axId val="140694016"/>
      </c:barChart>
      <c:catAx>
        <c:axId val="137096192"/>
        <c:scaling>
          <c:orientation val="minMax"/>
        </c:scaling>
        <c:delete val="0"/>
        <c:axPos val="l"/>
        <c:majorTickMark val="none"/>
        <c:minorTickMark val="none"/>
        <c:tickLblPos val="nextTo"/>
        <c:crossAx val="140694016"/>
        <c:crosses val="autoZero"/>
        <c:auto val="1"/>
        <c:lblAlgn val="ctr"/>
        <c:lblOffset val="100"/>
        <c:noMultiLvlLbl val="0"/>
      </c:catAx>
      <c:valAx>
        <c:axId val="140694016"/>
        <c:scaling>
          <c:orientation val="minMax"/>
        </c:scaling>
        <c:delete val="1"/>
        <c:axPos val="b"/>
        <c:numFmt formatCode="0.0" sourceLinked="1"/>
        <c:majorTickMark val="none"/>
        <c:minorTickMark val="none"/>
        <c:tickLblPos val="nextTo"/>
        <c:crossAx val="137096192"/>
        <c:crosses val="autoZero"/>
        <c:crossBetween val="between"/>
      </c:valAx>
    </c:plotArea>
    <c:legend>
      <c:legendPos val="t"/>
      <c:legendEntry>
        <c:idx val="0"/>
        <c:txPr>
          <a:bodyPr/>
          <a:lstStyle/>
          <a:p>
            <a:pPr>
              <a:defRPr sz="1100" b="1"/>
            </a:pPr>
            <a:endParaRPr lang="it-IT"/>
          </a:p>
        </c:txPr>
      </c:legendEntry>
      <c:overlay val="0"/>
      <c:txPr>
        <a:bodyPr/>
        <a:lstStyle/>
        <a:p>
          <a:pPr>
            <a:defRPr sz="1100"/>
          </a:pPr>
          <a:endParaRPr lang="it-IT"/>
        </a:p>
      </c:txPr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47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1"/>
          <c:order val="0"/>
          <c:tx>
            <c:strRef>
              <c:f>COMM!$K$8</c:f>
              <c:strCache>
                <c:ptCount val="1"/>
                <c:pt idx="0">
                  <c:v>Decorrenti 1/1/2017 - 31/3/2017</c:v>
                </c:pt>
              </c:strCache>
            </c:strRef>
          </c:tx>
          <c:spPr>
            <a:gradFill rotWithShape="0">
              <a:gsLst>
                <a:gs pos="0">
                  <a:srgbClr val="FFFF00">
                    <a:gamma/>
                    <a:shade val="46275"/>
                    <a:invGamma/>
                  </a:srgbClr>
                </a:gs>
                <a:gs pos="50000">
                  <a:srgbClr val="FFFF00"/>
                </a:gs>
                <a:gs pos="100000">
                  <a:srgbClr val="FFFF00">
                    <a:gamma/>
                    <a:shade val="46275"/>
                    <a:invGamma/>
                  </a:srgbClr>
                </a:gs>
              </a:gsLst>
              <a:lin ang="5400000" scaled="1"/>
            </a:gradFill>
            <a:ln w="12700">
              <a:solidFill>
                <a:srgbClr val="000000"/>
              </a:solidFill>
              <a:prstDash val="solid"/>
            </a:ln>
          </c:spPr>
          <c:invertIfNegative val="0"/>
          <c:dPt>
            <c:idx val="0"/>
            <c:invertIfNegative val="0"/>
            <c:bubble3D val="0"/>
          </c:dPt>
          <c:dPt>
            <c:idx val="1"/>
            <c:invertIfNegative val="0"/>
            <c:bubble3D val="0"/>
          </c:dPt>
          <c:dPt>
            <c:idx val="2"/>
            <c:invertIfNegative val="0"/>
            <c:bubble3D val="0"/>
          </c:dPt>
          <c:dPt>
            <c:idx val="3"/>
            <c:invertIfNegative val="0"/>
            <c:bubble3D val="0"/>
          </c:dPt>
          <c:cat>
            <c:strRef>
              <c:f>COMM!$B$74:$B$79</c:f>
              <c:strCache>
                <c:ptCount val="6"/>
                <c:pt idx="0">
                  <c:v>Fino a 499,99</c:v>
                </c:pt>
                <c:pt idx="1">
                  <c:v>500,00-999,99</c:v>
                </c:pt>
                <c:pt idx="2">
                  <c:v>1.000,00-1.499,99</c:v>
                </c:pt>
                <c:pt idx="3">
                  <c:v>1.500,00-1.999,99</c:v>
                </c:pt>
                <c:pt idx="4">
                  <c:v>2.000,00-2.999,99</c:v>
                </c:pt>
                <c:pt idx="5">
                  <c:v>3.000,00 e più</c:v>
                </c:pt>
              </c:strCache>
            </c:strRef>
          </c:cat>
          <c:val>
            <c:numRef>
              <c:f>COMM!$G$74:$G$79</c:f>
              <c:numCache>
                <c:formatCode>#,##0</c:formatCode>
                <c:ptCount val="6"/>
                <c:pt idx="0">
                  <c:v>2395</c:v>
                </c:pt>
                <c:pt idx="1">
                  <c:v>5414</c:v>
                </c:pt>
                <c:pt idx="2">
                  <c:v>2170</c:v>
                </c:pt>
                <c:pt idx="3">
                  <c:v>909</c:v>
                </c:pt>
                <c:pt idx="4">
                  <c:v>607</c:v>
                </c:pt>
                <c:pt idx="5">
                  <c:v>279</c:v>
                </c:pt>
              </c:numCache>
            </c:numRef>
          </c:val>
        </c:ser>
        <c:ser>
          <c:idx val="0"/>
          <c:order val="1"/>
          <c:tx>
            <c:strRef>
              <c:f>COMM!$K$25</c:f>
              <c:strCache>
                <c:ptCount val="1"/>
                <c:pt idx="0">
                  <c:v>Decorrenti 1/1/2016 - 31/3/2016</c:v>
                </c:pt>
              </c:strCache>
            </c:strRef>
          </c:tx>
          <c:invertIfNegative val="0"/>
          <c:val>
            <c:numRef>
              <c:f>COMM!$AG$54:$AG$59</c:f>
              <c:numCache>
                <c:formatCode>_(* #,##0.00_);_(* \(#,##0.00\);_(* "-"??_);_(@_)</c:formatCode>
                <c:ptCount val="6"/>
                <c:pt idx="0">
                  <c:v>2853</c:v>
                </c:pt>
                <c:pt idx="1">
                  <c:v>5281</c:v>
                </c:pt>
                <c:pt idx="2">
                  <c:v>1591</c:v>
                </c:pt>
                <c:pt idx="3">
                  <c:v>641</c:v>
                </c:pt>
                <c:pt idx="4">
                  <c:v>379</c:v>
                </c:pt>
                <c:pt idx="5">
                  <c:v>191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5"/>
        <c:overlap val="-25"/>
        <c:axId val="152790528"/>
        <c:axId val="140696320"/>
      </c:barChart>
      <c:catAx>
        <c:axId val="152790528"/>
        <c:scaling>
          <c:orientation val="minMax"/>
        </c:scaling>
        <c:delete val="0"/>
        <c:axPos val="b"/>
        <c:numFmt formatCode="_(* #,##0.00_);_(* \(#,##0.00\);_(* &quot;-&quot;??_);_(@_)" sourceLinked="1"/>
        <c:majorTickMark val="none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50"/>
            </a:pPr>
            <a:endParaRPr lang="it-IT"/>
          </a:p>
        </c:txPr>
        <c:crossAx val="140696320"/>
        <c:crosses val="autoZero"/>
        <c:auto val="1"/>
        <c:lblAlgn val="ctr"/>
        <c:lblOffset val="100"/>
        <c:tickLblSkip val="1"/>
        <c:tickMarkSkip val="1"/>
        <c:noMultiLvlLbl val="0"/>
      </c:catAx>
      <c:valAx>
        <c:axId val="140696320"/>
        <c:scaling>
          <c:orientation val="minMax"/>
        </c:scaling>
        <c:delete val="0"/>
        <c:axPos val="l"/>
        <c:majorGridlines/>
        <c:numFmt formatCode="#,##0" sourceLinked="1"/>
        <c:majorTickMark val="none"/>
        <c:minorTickMark val="none"/>
        <c:tickLblPos val="nextTo"/>
        <c:spPr>
          <a:ln w="9525">
            <a:noFill/>
          </a:ln>
        </c:spPr>
        <c:crossAx val="152790528"/>
        <c:crosses val="autoZero"/>
        <c:crossBetween val="between"/>
        <c:majorUnit val="2000"/>
      </c:valAx>
      <c:spPr>
        <a:noFill/>
        <a:ln w="25400">
          <a:gradFill>
            <a:gsLst>
              <a:gs pos="0">
                <a:schemeClr val="accent1">
                  <a:tint val="66000"/>
                  <a:satMod val="160000"/>
                </a:schemeClr>
              </a:gs>
              <a:gs pos="50000">
                <a:schemeClr val="accent1">
                  <a:tint val="44500"/>
                  <a:satMod val="160000"/>
                </a:schemeClr>
              </a:gs>
              <a:gs pos="100000">
                <a:schemeClr val="accent1">
                  <a:tint val="23500"/>
                  <a:satMod val="160000"/>
                </a:schemeClr>
              </a:gs>
            </a:gsLst>
            <a:lin ang="5400000" scaled="0"/>
          </a:gradFill>
        </a:ln>
      </c:spPr>
    </c:plotArea>
    <c:legend>
      <c:legendPos val="b"/>
      <c:legendEntry>
        <c:idx val="0"/>
        <c:txPr>
          <a:bodyPr/>
          <a:lstStyle/>
          <a:p>
            <a:pPr>
              <a:defRPr b="1"/>
            </a:pPr>
            <a:endParaRPr lang="it-IT"/>
          </a:p>
        </c:txPr>
      </c:legendEntry>
      <c:overlay val="0"/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100" b="0" i="0" u="none" strike="noStrike" baseline="0">
          <a:solidFill>
            <a:srgbClr val="000000"/>
          </a:solidFill>
          <a:latin typeface="Verdana" panose="020B0604030504040204" pitchFamily="34" charset="0"/>
          <a:ea typeface="Verdana" panose="020B0604030504040204" pitchFamily="34" charset="0"/>
          <a:cs typeface="Verdana" panose="020B0604030504040204" pitchFamily="34" charset="0"/>
        </a:defRPr>
      </a:pPr>
      <a:endParaRPr lang="it-IT"/>
    </a:p>
  </c:txPr>
  <c:printSettings>
    <c:headerFooter alignWithMargins="0"/>
    <c:pageMargins b="1" l="0.75" r="0.75" t="1" header="0.5" footer="0.5"/>
    <c:pageSetup paperSize="9" orientation="landscape" horizontalDpi="300" verticalDpi="300"/>
  </c:printSettings>
</c:chartSpace>
</file>

<file path=xl/charts/chart48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view3D>
      <c:rotX val="10"/>
      <c:rotY val="10"/>
      <c:rAngAx val="0"/>
      <c:perspective val="0"/>
    </c:view3D>
    <c:floor>
      <c:thickness val="0"/>
    </c:floor>
    <c:sideWall>
      <c:thickness val="0"/>
    </c:sideWall>
    <c:backWall>
      <c:thickness val="0"/>
    </c:backWall>
    <c:plotArea>
      <c:layout/>
      <c:pie3DChart>
        <c:varyColors val="1"/>
        <c:ser>
          <c:idx val="1"/>
          <c:order val="0"/>
          <c:explosion val="22"/>
          <c:dPt>
            <c:idx val="0"/>
            <c:bubble3D val="0"/>
          </c:dPt>
          <c:dPt>
            <c:idx val="1"/>
            <c:bubble3D val="0"/>
          </c:dPt>
          <c:dPt>
            <c:idx val="2"/>
            <c:bubble3D val="0"/>
          </c:dPt>
          <c:dPt>
            <c:idx val="3"/>
            <c:bubble3D val="0"/>
          </c:dPt>
          <c:dLbls>
            <c:dLbl>
              <c:idx val="0"/>
              <c:layout>
                <c:manualLayout>
                  <c:x val="9.755253308442613E-2"/>
                  <c:y val="0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</c:dLbl>
            <c:dLbl>
              <c:idx val="1"/>
              <c:layout>
                <c:manualLayout>
                  <c:x val="-0.13147526776865989"/>
                  <c:y val="0.11853721146099773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</c:dLbl>
            <c:dLbl>
              <c:idx val="2"/>
              <c:layout>
                <c:manualLayout>
                  <c:x val="-1.1569051202980917E-2"/>
                  <c:y val="-5.1237095363079625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</c:dLbl>
            <c:dLbl>
              <c:idx val="3"/>
              <c:layout>
                <c:manualLayout>
                  <c:x val="0.11604821861460192"/>
                  <c:y val="-0.1227215449214189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</c:dLbl>
            <c:txPr>
              <a:bodyPr/>
              <a:lstStyle/>
              <a:p>
                <a:pPr>
                  <a:defRPr sz="900">
                    <a:latin typeface="Verdana" panose="020B0604030504040204" pitchFamily="34" charset="0"/>
                    <a:ea typeface="Verdana" panose="020B0604030504040204" pitchFamily="34" charset="0"/>
                    <a:cs typeface="Verdana" panose="020B0604030504040204" pitchFamily="34" charset="0"/>
                  </a:defRPr>
                </a:pPr>
                <a:endParaRPr lang="it-IT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0"/>
          </c:dLbls>
          <c:cat>
            <c:strRef>
              <c:f>COMM!$B$115:$B$116</c:f>
              <c:strCache>
                <c:ptCount val="2"/>
                <c:pt idx="0">
                  <c:v>Retributivo/Misto</c:v>
                </c:pt>
                <c:pt idx="1">
                  <c:v>Contributivo</c:v>
                </c:pt>
              </c:strCache>
            </c:strRef>
          </c:cat>
          <c:val>
            <c:numRef>
              <c:f>COMM!$AG$101:$AG$102</c:f>
              <c:numCache>
                <c:formatCode>_(* #,##0.00_);_(* \(#,##0.00\);_(* "-"??_);_(@_)</c:formatCode>
                <c:ptCount val="2"/>
                <c:pt idx="0">
                  <c:v>10257</c:v>
                </c:pt>
                <c:pt idx="1">
                  <c:v>679</c:v>
                </c:pt>
              </c:numCache>
            </c:numRef>
          </c:val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0"/>
        </c:dLbls>
      </c:pie3DChart>
    </c:plotArea>
    <c:plotVisOnly val="1"/>
    <c:dispBlanksAs val="zero"/>
    <c:showDLblsOverMax val="0"/>
  </c:chart>
  <c:printSettings>
    <c:headerFooter alignWithMargins="0"/>
    <c:pageMargins b="1" l="0.75" r="0.75" t="1" header="0.5" footer="0.5"/>
    <c:pageSetup paperSize="9" orientation="landscape" horizontalDpi="300" verticalDpi="300"/>
  </c:printSettings>
</c:chartSpace>
</file>

<file path=xl/charts/chart49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pieChart>
        <c:varyColors val="1"/>
        <c:ser>
          <c:idx val="0"/>
          <c:order val="0"/>
          <c:dLbls>
            <c:dLbl>
              <c:idx val="0"/>
              <c:layout>
                <c:manualLayout>
                  <c:x val="3.816672374481251E-2"/>
                  <c:y val="5.1719208115382317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</c:dLbl>
            <c:dLbl>
              <c:idx val="1"/>
              <c:layout>
                <c:manualLayout>
                  <c:x val="-2.8909321273567525E-2"/>
                  <c:y val="0.1681350216164704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</c:dLbl>
            <c:dLbl>
              <c:idx val="2"/>
              <c:layout>
                <c:manualLayout>
                  <c:x val="-1.9159120369355173E-2"/>
                  <c:y val="-3.3752224677236077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</c:dLbl>
            <c:dLbl>
              <c:idx val="3"/>
              <c:layout>
                <c:manualLayout>
                  <c:x val="1.5194614774602091E-3"/>
                  <c:y val="-0.194370019721607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</c:dLbl>
            <c:showLegendKey val="0"/>
            <c:showVal val="0"/>
            <c:showCatName val="1"/>
            <c:showSerName val="0"/>
            <c:showPercent val="1"/>
            <c:showBubbleSize val="0"/>
            <c:showLeaderLines val="1"/>
          </c:dLbls>
          <c:cat>
            <c:strRef>
              <c:f>COMM!$C$10:$F$10</c:f>
              <c:strCache>
                <c:ptCount val="4"/>
                <c:pt idx="0">
                  <c:v>Vecchiaia </c:v>
                </c:pt>
                <c:pt idx="1">
                  <c:v>Anzianità/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COMM!$C$35:$F$35</c:f>
              <c:numCache>
                <c:formatCode>#,##0</c:formatCode>
                <c:ptCount val="4"/>
                <c:pt idx="0">
                  <c:v>3191</c:v>
                </c:pt>
                <c:pt idx="1">
                  <c:v>3114</c:v>
                </c:pt>
                <c:pt idx="2">
                  <c:v>1002</c:v>
                </c:pt>
                <c:pt idx="3">
                  <c:v>4467</c:v>
                </c:pt>
              </c:numCache>
            </c:numRef>
          </c:val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1"/>
        </c:dLbls>
        <c:firstSliceAng val="0"/>
      </c:pieChart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800" b="1" i="0" u="none" strike="noStrike" baseline="0">
                <a:solidFill>
                  <a:srgbClr val="000000"/>
                </a:solidFill>
                <a:latin typeface="Verdana"/>
                <a:ea typeface="Verdana"/>
                <a:cs typeface="Verdana"/>
              </a:defRPr>
            </a:pPr>
            <a:r>
              <a:rPr lang="it-IT" sz="1800"/>
              <a:t>PARASUBORDINATI</a:t>
            </a:r>
          </a:p>
        </c:rich>
      </c:tx>
      <c:layout>
        <c:manualLayout>
          <c:xMode val="edge"/>
          <c:yMode val="edge"/>
          <c:x val="0.17940231155316111"/>
          <c:y val="4.2345276872964167E-2"/>
        </c:manualLayout>
      </c:layout>
      <c:overlay val="0"/>
      <c:spPr>
        <a:noFill/>
        <a:ln w="25400">
          <a:noFill/>
        </a:ln>
      </c:spPr>
    </c:title>
    <c:autoTitleDeleted val="0"/>
    <c:view3D>
      <c:rotX val="30"/>
      <c:rotY val="0"/>
      <c:rAngAx val="0"/>
      <c:perspective val="0"/>
    </c:view3D>
    <c:floor>
      <c:thickness val="0"/>
    </c:floor>
    <c:sideWall>
      <c:thickness val="0"/>
    </c:sideWall>
    <c:backWall>
      <c:thickness val="0"/>
    </c:backWall>
    <c:plotArea>
      <c:layout>
        <c:manualLayout>
          <c:layoutTarget val="inner"/>
          <c:xMode val="edge"/>
          <c:yMode val="edge"/>
          <c:x val="0.10280861647208973"/>
          <c:y val="0.41700969441557867"/>
          <c:w val="0.78735251870872136"/>
          <c:h val="0.41500473483938993"/>
        </c:manualLayout>
      </c:layout>
      <c:pie3DChart>
        <c:varyColors val="1"/>
        <c:ser>
          <c:idx val="0"/>
          <c:order val="0"/>
          <c:tx>
            <c:strRef>
              <c:f>riepilogo!$A$39</c:f>
              <c:strCache>
                <c:ptCount val="1"/>
                <c:pt idx="0">
                  <c:v>Parasubordinati</c:v>
                </c:pt>
              </c:strCache>
            </c:strRef>
          </c:tx>
          <c:spPr>
            <a:pattFill prst="pct80">
              <a:fgClr>
                <a:srgbClr val="FFFFFF"/>
              </a:fgClr>
              <a:bgClr>
                <a:srgbClr val="9999FF"/>
              </a:bgClr>
            </a:pattFill>
            <a:ln w="12700">
              <a:solidFill>
                <a:srgbClr val="000000"/>
              </a:solidFill>
              <a:prstDash val="solid"/>
            </a:ln>
          </c:spPr>
          <c:explosion val="30"/>
          <c:dPt>
            <c:idx val="0"/>
            <c:bubble3D val="0"/>
            <c:spPr>
              <a:solidFill>
                <a:srgbClr val="FF9900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Pt>
            <c:idx val="1"/>
            <c:bubble3D val="0"/>
            <c:spPr>
              <a:pattFill prst="pct70">
                <a:fgClr>
                  <a:srgbClr val="C0C0C0"/>
                </a:fgClr>
                <a:bgClr>
                  <a:srgbClr val="9999FF"/>
                </a:bgClr>
              </a:pattFill>
              <a:ln w="12700">
                <a:solidFill>
                  <a:srgbClr val="000000"/>
                </a:solidFill>
                <a:prstDash val="solid"/>
              </a:ln>
            </c:spPr>
          </c:dPt>
          <c:dPt>
            <c:idx val="2"/>
            <c:bubble3D val="0"/>
            <c:spPr>
              <a:solidFill>
                <a:schemeClr val="tx2">
                  <a:lumMod val="75000"/>
                </a:schemeClr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Pt>
            <c:idx val="3"/>
            <c:bubble3D val="0"/>
            <c:spPr>
              <a:solidFill>
                <a:srgbClr val="FFFFCC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Lbls>
            <c:dLbl>
              <c:idx val="1"/>
              <c:delete val="1"/>
            </c:dLbl>
            <c:dLbl>
              <c:idx val="3"/>
              <c:layout>
                <c:manualLayout>
                  <c:x val="0.1072257797589342"/>
                  <c:y val="-7.8213015910212805E-2"/>
                </c:manualLayout>
              </c:layout>
              <c:dLblPos val="bestFit"/>
              <c:showLegendKey val="0"/>
              <c:showVal val="0"/>
              <c:showCatName val="1"/>
              <c:showSerName val="0"/>
              <c:showPercent val="1"/>
              <c:showBubbleSize val="0"/>
            </c:dLbl>
            <c:numFmt formatCode="0%" sourceLinked="0"/>
            <c:spPr>
              <a:noFill/>
              <a:ln w="25400">
                <a:noFill/>
              </a:ln>
            </c:spPr>
            <c:txPr>
              <a:bodyPr/>
              <a:lstStyle/>
              <a:p>
                <a:pPr algn="ctr" rtl="1">
                  <a:defRPr sz="1050" b="0" i="0" u="none" strike="noStrike" baseline="0">
                    <a:solidFill>
                      <a:srgbClr val="000000"/>
                    </a:solidFill>
                    <a:latin typeface="Verdana"/>
                    <a:ea typeface="Verdana"/>
                    <a:cs typeface="Verdana"/>
                  </a:defRPr>
                </a:pPr>
                <a:endParaRPr lang="it-IT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0"/>
          </c:dLbls>
          <c:cat>
            <c:strRef>
              <c:f>riepilogo!$X$86:$X$89</c:f>
              <c:strCache>
                <c:ptCount val="4"/>
                <c:pt idx="0">
                  <c:v>Vecchiaia</c:v>
                </c:pt>
                <c:pt idx="1">
                  <c:v>Anz.tà/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riepilogo!$D$40:$D$43</c:f>
              <c:numCache>
                <c:formatCode>_(* #,##0.00_);_(* \(#,##0.00\);_(* "-"??_);_(@_)</c:formatCode>
                <c:ptCount val="4"/>
                <c:pt idx="0" formatCode="_-* #,##0_-;\-* #,##0_-;_-* &quot;-&quot;??_-;_-@_-">
                  <c:v>6481</c:v>
                </c:pt>
                <c:pt idx="1">
                  <c:v>0</c:v>
                </c:pt>
                <c:pt idx="2" formatCode="_-* #,##0_-;\-* #,##0_-;_-* &quot;-&quot;??_-;_-@_-">
                  <c:v>85</c:v>
                </c:pt>
                <c:pt idx="3" formatCode="_-* #,##0_-;\-* #,##0_-;_-* &quot;-&quot;??_-;_-@_-">
                  <c:v>1117</c:v>
                </c:pt>
              </c:numCache>
            </c:numRef>
          </c:val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0"/>
        </c:dLbls>
      </c:pie3DChart>
      <c:spPr>
        <a:noFill/>
        <a:ln w="25400">
          <a:noFill/>
        </a:ln>
      </c:spPr>
    </c:plotArea>
    <c:plotVisOnly val="1"/>
    <c:dispBlanksAs val="zero"/>
    <c:showDLblsOverMax val="0"/>
  </c:chart>
  <c:spPr>
    <a:solidFill>
      <a:srgbClr val="FFFFFF"/>
    </a:solidFill>
    <a:ln w="3175">
      <a:noFill/>
      <a:prstDash val="solid"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Verdana"/>
          <a:ea typeface="Verdana"/>
          <a:cs typeface="Verdana"/>
        </a:defRPr>
      </a:pPr>
      <a:endParaRPr lang="it-IT"/>
    </a:p>
  </c:txPr>
  <c:printSettings>
    <c:headerFooter alignWithMargins="0"/>
    <c:pageMargins b="1" l="0.75" r="0.75" t="1" header="0.5" footer="0.5"/>
    <c:pageSetup paperSize="9" orientation="landscape"/>
  </c:printSettings>
</c:chartSpace>
</file>

<file path=xl/charts/chart50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pieChart>
        <c:varyColors val="1"/>
        <c:ser>
          <c:idx val="0"/>
          <c:order val="0"/>
          <c:dLbls>
            <c:dLbl>
              <c:idx val="0"/>
              <c:layout>
                <c:manualLayout>
                  <c:x val="3.816672374481251E-2"/>
                  <c:y val="5.1719208115382317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</c:dLbl>
            <c:dLbl>
              <c:idx val="1"/>
              <c:layout>
                <c:manualLayout>
                  <c:x val="-4.1031156854651257E-3"/>
                  <c:y val="0.23630715320693516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</c:dLbl>
            <c:dLbl>
              <c:idx val="2"/>
              <c:layout>
                <c:manualLayout>
                  <c:x val="-3.789847816207495E-2"/>
                  <c:y val="2.8679174791556104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</c:dLbl>
            <c:dLbl>
              <c:idx val="3"/>
              <c:layout>
                <c:manualLayout>
                  <c:x val="1.5194614774602091E-3"/>
                  <c:y val="-0.194370019721607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</c:dLbl>
            <c:showLegendKey val="0"/>
            <c:showVal val="0"/>
            <c:showCatName val="1"/>
            <c:showSerName val="0"/>
            <c:showPercent val="1"/>
            <c:showBubbleSize val="0"/>
            <c:showLeaderLines val="1"/>
          </c:dLbls>
          <c:cat>
            <c:strRef>
              <c:f>COMM!$C$10:$F$10</c:f>
              <c:strCache>
                <c:ptCount val="4"/>
                <c:pt idx="0">
                  <c:v>Vecchiaia </c:v>
                </c:pt>
                <c:pt idx="1">
                  <c:v>Anzianità/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COMM!$AC$17:$AF$17</c:f>
              <c:numCache>
                <c:formatCode>General</c:formatCode>
                <c:ptCount val="4"/>
                <c:pt idx="0">
                  <c:v>2186</c:v>
                </c:pt>
                <c:pt idx="1">
                  <c:v>2306</c:v>
                </c:pt>
                <c:pt idx="2">
                  <c:v>1497</c:v>
                </c:pt>
                <c:pt idx="3">
                  <c:v>4947</c:v>
                </c:pt>
              </c:numCache>
            </c:numRef>
          </c:val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1"/>
        </c:dLbls>
        <c:firstSliceAng val="0"/>
      </c:pieChart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5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view3D>
      <c:rotX val="10"/>
      <c:rotY val="10"/>
      <c:rAngAx val="0"/>
      <c:perspective val="0"/>
    </c:view3D>
    <c:floor>
      <c:thickness val="0"/>
    </c:floor>
    <c:sideWall>
      <c:thickness val="0"/>
    </c:sideWall>
    <c:backWall>
      <c:thickness val="0"/>
    </c:backWall>
    <c:plotArea>
      <c:layout/>
      <c:pie3DChart>
        <c:varyColors val="1"/>
        <c:ser>
          <c:idx val="1"/>
          <c:order val="0"/>
          <c:explosion val="22"/>
          <c:dPt>
            <c:idx val="0"/>
            <c:bubble3D val="0"/>
          </c:dPt>
          <c:dPt>
            <c:idx val="1"/>
            <c:bubble3D val="0"/>
          </c:dPt>
          <c:dPt>
            <c:idx val="2"/>
            <c:bubble3D val="0"/>
          </c:dPt>
          <c:dPt>
            <c:idx val="3"/>
            <c:bubble3D val="0"/>
          </c:dPt>
          <c:dLbls>
            <c:dLbl>
              <c:idx val="0"/>
              <c:layout>
                <c:manualLayout>
                  <c:x val="9.755253308442613E-2"/>
                  <c:y val="0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</c:dLbl>
            <c:dLbl>
              <c:idx val="1"/>
              <c:layout>
                <c:manualLayout>
                  <c:x val="-0.13147526776865989"/>
                  <c:y val="0.11853721146099773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</c:dLbl>
            <c:dLbl>
              <c:idx val="2"/>
              <c:layout>
                <c:manualLayout>
                  <c:x val="6.2863540465649057E-2"/>
                  <c:y val="5.987390952397726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</c:dLbl>
            <c:dLbl>
              <c:idx val="3"/>
              <c:layout>
                <c:manualLayout>
                  <c:x val="0.11604821861460192"/>
                  <c:y val="-0.1227215449214189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</c:dLbl>
            <c:txPr>
              <a:bodyPr/>
              <a:lstStyle/>
              <a:p>
                <a:pPr>
                  <a:defRPr sz="900">
                    <a:latin typeface="Verdana" panose="020B0604030504040204" pitchFamily="34" charset="0"/>
                    <a:ea typeface="Verdana" panose="020B0604030504040204" pitchFamily="34" charset="0"/>
                    <a:cs typeface="Verdana" panose="020B0604030504040204" pitchFamily="34" charset="0"/>
                  </a:defRPr>
                </a:pPr>
                <a:endParaRPr lang="it-IT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0"/>
          </c:dLbls>
          <c:cat>
            <c:strRef>
              <c:f>COMM!$B$115:$B$116</c:f>
              <c:strCache>
                <c:ptCount val="2"/>
                <c:pt idx="0">
                  <c:v>Retributivo/Misto</c:v>
                </c:pt>
                <c:pt idx="1">
                  <c:v>Contributivo</c:v>
                </c:pt>
              </c:strCache>
            </c:strRef>
          </c:cat>
          <c:val>
            <c:numRef>
              <c:f>COMM!$G$115:$G$116</c:f>
              <c:numCache>
                <c:formatCode>#,##0</c:formatCode>
                <c:ptCount val="2"/>
                <c:pt idx="0">
                  <c:v>11002</c:v>
                </c:pt>
                <c:pt idx="1">
                  <c:v>772</c:v>
                </c:pt>
              </c:numCache>
            </c:numRef>
          </c:val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0"/>
        </c:dLbls>
      </c:pie3DChart>
    </c:plotArea>
    <c:plotVisOnly val="1"/>
    <c:dispBlanksAs val="zero"/>
    <c:showDLblsOverMax val="0"/>
  </c:chart>
  <c:printSettings>
    <c:headerFooter alignWithMargins="0"/>
    <c:pageMargins b="1" l="0.75" r="0.75" t="1" header="0.5" footer="0.5"/>
    <c:pageSetup paperSize="9" orientation="landscape" horizontalDpi="300" verticalDpi="300"/>
  </c:printSettings>
</c:chartSpace>
</file>

<file path=xl/charts/chart5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5"/>
    </mc:Choice>
    <mc:Fallback>
      <c:style val="5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COMM!$B$147</c:f>
              <c:strCache>
                <c:ptCount val="1"/>
                <c:pt idx="0">
                  <c:v>Maschi</c:v>
                </c:pt>
              </c:strCache>
            </c:strRef>
          </c:tx>
          <c:invertIfNegative val="0"/>
          <c:cat>
            <c:strRef>
              <c:f>COMM!$C$131:$F$131</c:f>
              <c:strCache>
                <c:ptCount val="4"/>
                <c:pt idx="0">
                  <c:v>Vecchiaia </c:v>
                </c:pt>
                <c:pt idx="1">
                  <c:v>Anzianità/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COMM!$AC$135:$AF$135</c:f>
              <c:numCache>
                <c:formatCode>0.0%</c:formatCode>
                <c:ptCount val="4"/>
                <c:pt idx="0">
                  <c:v>0.11393562545720556</c:v>
                </c:pt>
                <c:pt idx="1">
                  <c:v>0.12829188002926115</c:v>
                </c:pt>
                <c:pt idx="2">
                  <c:v>8.9155084125822973E-2</c:v>
                </c:pt>
                <c:pt idx="3">
                  <c:v>9.226408193123628E-2</c:v>
                </c:pt>
              </c:numCache>
            </c:numRef>
          </c:val>
        </c:ser>
        <c:ser>
          <c:idx val="1"/>
          <c:order val="1"/>
          <c:tx>
            <c:strRef>
              <c:f>COMM!$B$142</c:f>
              <c:strCache>
                <c:ptCount val="1"/>
                <c:pt idx="0">
                  <c:v>Femmine</c:v>
                </c:pt>
              </c:strCache>
            </c:strRef>
          </c:tx>
          <c:invertIfNegative val="0"/>
          <c:cat>
            <c:strRef>
              <c:f>COMM!$C$131:$F$131</c:f>
              <c:strCache>
                <c:ptCount val="4"/>
                <c:pt idx="0">
                  <c:v>Vecchiaia </c:v>
                </c:pt>
                <c:pt idx="1">
                  <c:v>Anzianità/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COMM!$AC$136:$AF$136</c:f>
              <c:numCache>
                <c:formatCode>0.0%</c:formatCode>
                <c:ptCount val="4"/>
                <c:pt idx="0">
                  <c:v>8.5954645208485739E-2</c:v>
                </c:pt>
                <c:pt idx="1">
                  <c:v>8.2571324067300653E-2</c:v>
                </c:pt>
                <c:pt idx="2">
                  <c:v>4.7732260424286757E-2</c:v>
                </c:pt>
                <c:pt idx="3">
                  <c:v>0.36009509875640089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95"/>
        <c:overlap val="100"/>
        <c:axId val="152791552"/>
        <c:axId val="152279232"/>
      </c:barChart>
      <c:catAx>
        <c:axId val="152791552"/>
        <c:scaling>
          <c:orientation val="minMax"/>
        </c:scaling>
        <c:delete val="0"/>
        <c:axPos val="b"/>
        <c:majorTickMark val="none"/>
        <c:minorTickMark val="none"/>
        <c:tickLblPos val="nextTo"/>
        <c:crossAx val="152279232"/>
        <c:crosses val="autoZero"/>
        <c:auto val="1"/>
        <c:lblAlgn val="ctr"/>
        <c:lblOffset val="100"/>
        <c:noMultiLvlLbl val="0"/>
      </c:catAx>
      <c:valAx>
        <c:axId val="152279232"/>
        <c:scaling>
          <c:orientation val="minMax"/>
          <c:max val="0.60000000000000009"/>
        </c:scaling>
        <c:delete val="0"/>
        <c:axPos val="l"/>
        <c:majorGridlines/>
        <c:numFmt formatCode="0.0%" sourceLinked="1"/>
        <c:majorTickMark val="none"/>
        <c:minorTickMark val="none"/>
        <c:tickLblPos val="nextTo"/>
        <c:crossAx val="152791552"/>
        <c:crosses val="autoZero"/>
        <c:crossBetween val="between"/>
        <c:majorUnit val="0.1"/>
      </c:valAx>
      <c:dTable>
        <c:showHorzBorder val="1"/>
        <c:showVertBorder val="1"/>
        <c:showOutline val="1"/>
        <c:showKeys val="1"/>
      </c:dTable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5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5"/>
    </mc:Choice>
    <mc:Fallback>
      <c:style val="5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COMM!$B$147</c:f>
              <c:strCache>
                <c:ptCount val="1"/>
                <c:pt idx="0">
                  <c:v>Maschi</c:v>
                </c:pt>
              </c:strCache>
            </c:strRef>
          </c:tx>
          <c:invertIfNegative val="0"/>
          <c:cat>
            <c:strRef>
              <c:f>COMM!$C$131:$F$131</c:f>
              <c:strCache>
                <c:ptCount val="4"/>
                <c:pt idx="0">
                  <c:v>Vecchiaia </c:v>
                </c:pt>
                <c:pt idx="1">
                  <c:v>Anzianità/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COMM!$AC$147:$AF$147</c:f>
              <c:numCache>
                <c:formatCode>0.0%</c:formatCode>
                <c:ptCount val="4"/>
                <c:pt idx="0">
                  <c:v>0.22677085102768813</c:v>
                </c:pt>
                <c:pt idx="1">
                  <c:v>0.15975879055546119</c:v>
                </c:pt>
                <c:pt idx="2">
                  <c:v>5.274333276711398E-2</c:v>
                </c:pt>
                <c:pt idx="3">
                  <c:v>8.1960251401392903E-2</c:v>
                </c:pt>
              </c:numCache>
            </c:numRef>
          </c:val>
        </c:ser>
        <c:ser>
          <c:idx val="1"/>
          <c:order val="1"/>
          <c:tx>
            <c:strRef>
              <c:f>COMM!$B$142</c:f>
              <c:strCache>
                <c:ptCount val="1"/>
                <c:pt idx="0">
                  <c:v>Femmine</c:v>
                </c:pt>
              </c:strCache>
            </c:strRef>
          </c:tx>
          <c:invertIfNegative val="0"/>
          <c:cat>
            <c:strRef>
              <c:f>COMM!$C$131:$F$131</c:f>
              <c:strCache>
                <c:ptCount val="4"/>
                <c:pt idx="0">
                  <c:v>Vecchiaia </c:v>
                </c:pt>
                <c:pt idx="1">
                  <c:v>Anzianità/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COMM!$AC$148:$AF$148</c:f>
              <c:numCache>
                <c:formatCode>0.0%</c:formatCode>
                <c:ptCount val="4"/>
                <c:pt idx="0">
                  <c:v>4.4250042466451506E-2</c:v>
                </c:pt>
                <c:pt idx="1">
                  <c:v>0.10472226940716833</c:v>
                </c:pt>
                <c:pt idx="2">
                  <c:v>3.2359436045524034E-2</c:v>
                </c:pt>
                <c:pt idx="3">
                  <c:v>0.29743502632919994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95"/>
        <c:overlap val="100"/>
        <c:axId val="137096704"/>
        <c:axId val="153363008"/>
      </c:barChart>
      <c:catAx>
        <c:axId val="137096704"/>
        <c:scaling>
          <c:orientation val="minMax"/>
        </c:scaling>
        <c:delete val="0"/>
        <c:axPos val="b"/>
        <c:majorTickMark val="none"/>
        <c:minorTickMark val="none"/>
        <c:tickLblPos val="nextTo"/>
        <c:crossAx val="153363008"/>
        <c:crosses val="autoZero"/>
        <c:auto val="1"/>
        <c:lblAlgn val="ctr"/>
        <c:lblOffset val="100"/>
        <c:noMultiLvlLbl val="0"/>
      </c:catAx>
      <c:valAx>
        <c:axId val="153363008"/>
        <c:scaling>
          <c:orientation val="minMax"/>
          <c:max val="0.60000000000000009"/>
        </c:scaling>
        <c:delete val="0"/>
        <c:axPos val="l"/>
        <c:majorGridlines/>
        <c:numFmt formatCode="0.0%" sourceLinked="1"/>
        <c:majorTickMark val="none"/>
        <c:minorTickMark val="none"/>
        <c:tickLblPos val="nextTo"/>
        <c:crossAx val="137096704"/>
        <c:crosses val="autoZero"/>
        <c:crossBetween val="between"/>
        <c:majorUnit val="0.1"/>
      </c:valAx>
      <c:dTable>
        <c:showHorzBorder val="1"/>
        <c:showVertBorder val="1"/>
        <c:showOutline val="1"/>
        <c:showKeys val="1"/>
      </c:dTable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5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view3D>
      <c:rotX val="15"/>
      <c:rotY val="20"/>
      <c:rAngAx val="0"/>
      <c:perspective val="30"/>
    </c:view3D>
    <c:floor>
      <c:thickness val="0"/>
    </c:floor>
    <c:sideWall>
      <c:thickness val="0"/>
    </c:sideWall>
    <c:backWall>
      <c:thickness val="0"/>
    </c:backWall>
    <c:plotArea>
      <c:layout>
        <c:manualLayout>
          <c:layoutTarget val="inner"/>
          <c:xMode val="edge"/>
          <c:yMode val="edge"/>
          <c:x val="8.8350909772155733E-2"/>
          <c:y val="9.1653515973183053E-2"/>
          <c:w val="0.89766348191826939"/>
          <c:h val="0.84972363391007721"/>
        </c:manualLayout>
      </c:layout>
      <c:bar3DChart>
        <c:barDir val="col"/>
        <c:grouping val="standard"/>
        <c:varyColors val="0"/>
        <c:ser>
          <c:idx val="0"/>
          <c:order val="0"/>
          <c:tx>
            <c:strRef>
              <c:f>COMM!$L$95</c:f>
              <c:strCache>
                <c:ptCount val="1"/>
                <c:pt idx="0">
                  <c:v>Decorrenti 1/1/2017 - 31/3/2017</c:v>
                </c:pt>
              </c:strCache>
            </c:strRef>
          </c:tx>
          <c:invertIfNegative val="0"/>
          <c:cat>
            <c:strRef>
              <c:f>COMM!$B$182:$B$185</c:f>
              <c:strCache>
                <c:ptCount val="4"/>
                <c:pt idx="0">
                  <c:v>Nord - Ovest</c:v>
                </c:pt>
                <c:pt idx="1">
                  <c:v>Nord - Est</c:v>
                </c:pt>
                <c:pt idx="2">
                  <c:v>Centro</c:v>
                </c:pt>
                <c:pt idx="3">
                  <c:v>Sud ed Isole</c:v>
                </c:pt>
              </c:strCache>
            </c:strRef>
          </c:cat>
          <c:val>
            <c:numRef>
              <c:f>COMM!$G$182:$G$185</c:f>
              <c:numCache>
                <c:formatCode>#,##0</c:formatCode>
                <c:ptCount val="4"/>
                <c:pt idx="0">
                  <c:v>3611</c:v>
                </c:pt>
                <c:pt idx="1">
                  <c:v>3071</c:v>
                </c:pt>
                <c:pt idx="2">
                  <c:v>2317</c:v>
                </c:pt>
                <c:pt idx="3">
                  <c:v>2775</c:v>
                </c:pt>
              </c:numCache>
            </c:numRef>
          </c:val>
        </c:ser>
        <c:ser>
          <c:idx val="1"/>
          <c:order val="1"/>
          <c:tx>
            <c:strRef>
              <c:f>COMM!$L$110</c:f>
              <c:strCache>
                <c:ptCount val="1"/>
                <c:pt idx="0">
                  <c:v>Decorrenti 1/1/2016 - 31/3/2016</c:v>
                </c:pt>
              </c:strCache>
            </c:strRef>
          </c:tx>
          <c:invertIfNegative val="0"/>
          <c:cat>
            <c:strRef>
              <c:f>COMM!$B$182:$B$185</c:f>
              <c:strCache>
                <c:ptCount val="4"/>
                <c:pt idx="0">
                  <c:v>Nord - Ovest</c:v>
                </c:pt>
                <c:pt idx="1">
                  <c:v>Nord - Est</c:v>
                </c:pt>
                <c:pt idx="2">
                  <c:v>Centro</c:v>
                </c:pt>
                <c:pt idx="3">
                  <c:v>Sud ed Isole</c:v>
                </c:pt>
              </c:strCache>
            </c:strRef>
          </c:cat>
          <c:val>
            <c:numRef>
              <c:f>COMM!$AG$164:$AG$167</c:f>
              <c:numCache>
                <c:formatCode>General</c:formatCode>
                <c:ptCount val="4"/>
                <c:pt idx="0">
                  <c:v>3203</c:v>
                </c:pt>
                <c:pt idx="1">
                  <c:v>2824</c:v>
                </c:pt>
                <c:pt idx="2">
                  <c:v>2244</c:v>
                </c:pt>
                <c:pt idx="3">
                  <c:v>2665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shape val="cylinder"/>
        <c:axId val="152490496"/>
        <c:axId val="153365312"/>
        <c:axId val="152145920"/>
      </c:bar3DChart>
      <c:catAx>
        <c:axId val="152490496"/>
        <c:scaling>
          <c:orientation val="minMax"/>
        </c:scaling>
        <c:delete val="0"/>
        <c:axPos val="b"/>
        <c:majorTickMark val="none"/>
        <c:minorTickMark val="none"/>
        <c:tickLblPos val="nextTo"/>
        <c:txPr>
          <a:bodyPr/>
          <a:lstStyle/>
          <a:p>
            <a:pPr>
              <a:defRPr sz="1100"/>
            </a:pPr>
            <a:endParaRPr lang="it-IT"/>
          </a:p>
        </c:txPr>
        <c:crossAx val="153365312"/>
        <c:crosses val="autoZero"/>
        <c:auto val="1"/>
        <c:lblAlgn val="ctr"/>
        <c:lblOffset val="100"/>
        <c:noMultiLvlLbl val="0"/>
      </c:catAx>
      <c:valAx>
        <c:axId val="153365312"/>
        <c:scaling>
          <c:orientation val="minMax"/>
        </c:scaling>
        <c:delete val="0"/>
        <c:axPos val="l"/>
        <c:majorGridlines/>
        <c:numFmt formatCode="#,##0" sourceLinked="1"/>
        <c:majorTickMark val="none"/>
        <c:minorTickMark val="none"/>
        <c:tickLblPos val="nextTo"/>
        <c:crossAx val="152490496"/>
        <c:crosses val="autoZero"/>
        <c:crossBetween val="between"/>
      </c:valAx>
      <c:serAx>
        <c:axId val="152145920"/>
        <c:scaling>
          <c:orientation val="minMax"/>
        </c:scaling>
        <c:delete val="1"/>
        <c:axPos val="b"/>
        <c:majorTickMark val="none"/>
        <c:minorTickMark val="none"/>
        <c:tickLblPos val="nextTo"/>
        <c:crossAx val="153365312"/>
        <c:crosses val="autoZero"/>
      </c:serAx>
    </c:plotArea>
    <c:legend>
      <c:legendPos val="r"/>
      <c:legendEntry>
        <c:idx val="0"/>
        <c:txPr>
          <a:bodyPr/>
          <a:lstStyle/>
          <a:p>
            <a:pPr>
              <a:defRPr sz="1100" b="1"/>
            </a:pPr>
            <a:endParaRPr lang="it-IT"/>
          </a:p>
        </c:txPr>
      </c:legendEntry>
      <c:layout>
        <c:manualLayout>
          <c:xMode val="edge"/>
          <c:yMode val="edge"/>
          <c:x val="3.6741665953472995E-2"/>
          <c:y val="0.89949268423534146"/>
          <c:w val="0.74668651815344833"/>
          <c:h val="7.8776555868107848E-2"/>
        </c:manualLayout>
      </c:layout>
      <c:overlay val="0"/>
      <c:txPr>
        <a:bodyPr/>
        <a:lstStyle/>
        <a:p>
          <a:pPr>
            <a:defRPr sz="1100"/>
          </a:pPr>
          <a:endParaRPr lang="it-IT"/>
        </a:p>
      </c:txPr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5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6"/>
    </mc:Choice>
    <mc:Fallback>
      <c:style val="6"/>
    </mc:Fallback>
  </mc:AlternateContent>
  <c:chart>
    <c:title>
      <c:tx>
        <c:rich>
          <a:bodyPr/>
          <a:lstStyle/>
          <a:p>
            <a:pPr>
              <a:defRPr b="0"/>
            </a:pPr>
            <a:r>
              <a:rPr lang="en-US" b="0"/>
              <a:t>Maschi</a:t>
            </a:r>
          </a:p>
        </c:rich>
      </c:tx>
      <c:overlay val="0"/>
    </c:title>
    <c:autoTitleDeleted val="0"/>
    <c:plotArea>
      <c:layout/>
      <c:barChart>
        <c:barDir val="bar"/>
        <c:grouping val="clustered"/>
        <c:varyColors val="0"/>
        <c:ser>
          <c:idx val="0"/>
          <c:order val="0"/>
          <c:tx>
            <c:strRef>
              <c:f>COMM!$K$140</c:f>
              <c:strCache>
                <c:ptCount val="1"/>
                <c:pt idx="0">
                  <c:v>Decorrenti 1/1/2016 - 31/3/2016</c:v>
                </c:pt>
              </c:strCache>
            </c:strRef>
          </c:tx>
          <c:invertIfNegative val="0"/>
          <c:cat>
            <c:strRef>
              <c:f>COMM!$C$206:$F$206</c:f>
              <c:strCache>
                <c:ptCount val="4"/>
                <c:pt idx="0">
                  <c:v>Vecchiaia </c:v>
                </c:pt>
                <c:pt idx="1">
                  <c:v>Anzianità/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COMM!$AC$202:$AF$202</c:f>
              <c:numCache>
                <c:formatCode>0.0</c:formatCode>
                <c:ptCount val="4"/>
                <c:pt idx="0">
                  <c:v>67.02</c:v>
                </c:pt>
                <c:pt idx="1">
                  <c:v>61.94</c:v>
                </c:pt>
                <c:pt idx="2">
                  <c:v>55.9</c:v>
                </c:pt>
                <c:pt idx="3">
                  <c:v>74.7</c:v>
                </c:pt>
              </c:numCache>
            </c:numRef>
          </c:val>
        </c:ser>
        <c:ser>
          <c:idx val="1"/>
          <c:order val="1"/>
          <c:tx>
            <c:strRef>
              <c:f>COMM!$K$126</c:f>
              <c:strCache>
                <c:ptCount val="1"/>
                <c:pt idx="0">
                  <c:v>Decorrenti 1/1/2017 - 31/3/2017</c:v>
                </c:pt>
              </c:strCache>
            </c:strRef>
          </c:tx>
          <c:spPr>
            <a:solidFill>
              <a:schemeClr val="tx2">
                <a:lumMod val="20000"/>
                <a:lumOff val="80000"/>
              </a:schemeClr>
            </a:solidFill>
          </c:spPr>
          <c:invertIfNegative val="0"/>
          <c:cat>
            <c:strRef>
              <c:f>COMM!$C$206:$F$206</c:f>
              <c:strCache>
                <c:ptCount val="4"/>
                <c:pt idx="0">
                  <c:v>Vecchiaia </c:v>
                </c:pt>
                <c:pt idx="1">
                  <c:v>Anzianità/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COMM!$C$222:$F$222</c:f>
              <c:numCache>
                <c:formatCode>0.0</c:formatCode>
                <c:ptCount val="4"/>
                <c:pt idx="0">
                  <c:v>66.900000000000006</c:v>
                </c:pt>
                <c:pt idx="1">
                  <c:v>62.06</c:v>
                </c:pt>
                <c:pt idx="2">
                  <c:v>55.96</c:v>
                </c:pt>
                <c:pt idx="3">
                  <c:v>77.069999999999993</c:v>
                </c:pt>
              </c:numCache>
            </c:numRef>
          </c:val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150"/>
        <c:overlap val="-25"/>
        <c:axId val="152491008"/>
        <c:axId val="153367616"/>
      </c:barChart>
      <c:catAx>
        <c:axId val="152491008"/>
        <c:scaling>
          <c:orientation val="minMax"/>
        </c:scaling>
        <c:delete val="0"/>
        <c:axPos val="l"/>
        <c:majorTickMark val="none"/>
        <c:minorTickMark val="none"/>
        <c:tickLblPos val="nextTo"/>
        <c:crossAx val="153367616"/>
        <c:crosses val="autoZero"/>
        <c:auto val="1"/>
        <c:lblAlgn val="ctr"/>
        <c:lblOffset val="100"/>
        <c:noMultiLvlLbl val="0"/>
      </c:catAx>
      <c:valAx>
        <c:axId val="153367616"/>
        <c:scaling>
          <c:orientation val="minMax"/>
        </c:scaling>
        <c:delete val="1"/>
        <c:axPos val="b"/>
        <c:numFmt formatCode="0.0" sourceLinked="1"/>
        <c:majorTickMark val="none"/>
        <c:minorTickMark val="none"/>
        <c:tickLblPos val="nextTo"/>
        <c:crossAx val="152491008"/>
        <c:crosses val="autoZero"/>
        <c:crossBetween val="between"/>
      </c:valAx>
    </c:plotArea>
    <c:legend>
      <c:legendPos val="t"/>
      <c:legendEntry>
        <c:idx val="0"/>
        <c:txPr>
          <a:bodyPr/>
          <a:lstStyle/>
          <a:p>
            <a:pPr>
              <a:defRPr sz="1100" b="1"/>
            </a:pPr>
            <a:endParaRPr lang="it-IT"/>
          </a:p>
        </c:txPr>
      </c:legendEntry>
      <c:overlay val="0"/>
      <c:txPr>
        <a:bodyPr/>
        <a:lstStyle/>
        <a:p>
          <a:pPr>
            <a:defRPr sz="1100"/>
          </a:pPr>
          <a:endParaRPr lang="it-IT"/>
        </a:p>
      </c:txPr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56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6"/>
    </mc:Choice>
    <mc:Fallback>
      <c:style val="6"/>
    </mc:Fallback>
  </mc:AlternateContent>
  <c:chart>
    <c:title>
      <c:tx>
        <c:rich>
          <a:bodyPr/>
          <a:lstStyle/>
          <a:p>
            <a:pPr>
              <a:defRPr b="0"/>
            </a:pPr>
            <a:r>
              <a:rPr lang="en-US" b="0"/>
              <a:t>Femmine</a:t>
            </a:r>
          </a:p>
        </c:rich>
      </c:tx>
      <c:overlay val="0"/>
    </c:title>
    <c:autoTitleDeleted val="0"/>
    <c:plotArea>
      <c:layout/>
      <c:barChart>
        <c:barDir val="bar"/>
        <c:grouping val="clustered"/>
        <c:varyColors val="0"/>
        <c:ser>
          <c:idx val="0"/>
          <c:order val="0"/>
          <c:tx>
            <c:strRef>
              <c:f>COMM!$K$140</c:f>
              <c:strCache>
                <c:ptCount val="1"/>
                <c:pt idx="0">
                  <c:v>Decorrenti 1/1/2016 - 31/3/2016</c:v>
                </c:pt>
              </c:strCache>
            </c:strRef>
          </c:tx>
          <c:invertIfNegative val="0"/>
          <c:cat>
            <c:strRef>
              <c:f>COMM!$C$206:$F$206</c:f>
              <c:strCache>
                <c:ptCount val="4"/>
                <c:pt idx="0">
                  <c:v>Vecchiaia </c:v>
                </c:pt>
                <c:pt idx="1">
                  <c:v>Anzianità/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COMM!$AC$203:$AF$203</c:f>
              <c:numCache>
                <c:formatCode>0.0</c:formatCode>
                <c:ptCount val="4"/>
                <c:pt idx="0">
                  <c:v>64.39</c:v>
                </c:pt>
                <c:pt idx="1">
                  <c:v>60.47</c:v>
                </c:pt>
                <c:pt idx="2">
                  <c:v>54.12</c:v>
                </c:pt>
                <c:pt idx="3">
                  <c:v>71.42</c:v>
                </c:pt>
              </c:numCache>
            </c:numRef>
          </c:val>
        </c:ser>
        <c:ser>
          <c:idx val="1"/>
          <c:order val="1"/>
          <c:tx>
            <c:strRef>
              <c:f>COMM!$K$126</c:f>
              <c:strCache>
                <c:ptCount val="1"/>
                <c:pt idx="0">
                  <c:v>Decorrenti 1/1/2017 - 31/3/2017</c:v>
                </c:pt>
              </c:strCache>
            </c:strRef>
          </c:tx>
          <c:spPr>
            <a:solidFill>
              <a:schemeClr val="tx2">
                <a:lumMod val="20000"/>
                <a:lumOff val="80000"/>
              </a:schemeClr>
            </a:solidFill>
          </c:spPr>
          <c:invertIfNegative val="0"/>
          <c:cat>
            <c:strRef>
              <c:f>COMM!$C$206:$F$206</c:f>
              <c:strCache>
                <c:ptCount val="4"/>
                <c:pt idx="0">
                  <c:v>Vecchiaia </c:v>
                </c:pt>
                <c:pt idx="1">
                  <c:v>Anzianità/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COMM!$C$223:$F$223</c:f>
              <c:numCache>
                <c:formatCode>0.0</c:formatCode>
                <c:ptCount val="4"/>
                <c:pt idx="0">
                  <c:v>65.89</c:v>
                </c:pt>
                <c:pt idx="1">
                  <c:v>60.79</c:v>
                </c:pt>
                <c:pt idx="2">
                  <c:v>54.2</c:v>
                </c:pt>
                <c:pt idx="3">
                  <c:v>72.930000000000007</c:v>
                </c:pt>
              </c:numCache>
            </c:numRef>
          </c:val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150"/>
        <c:overlap val="-25"/>
        <c:axId val="152491520"/>
        <c:axId val="153369920"/>
      </c:barChart>
      <c:catAx>
        <c:axId val="152491520"/>
        <c:scaling>
          <c:orientation val="minMax"/>
        </c:scaling>
        <c:delete val="0"/>
        <c:axPos val="l"/>
        <c:majorTickMark val="none"/>
        <c:minorTickMark val="none"/>
        <c:tickLblPos val="nextTo"/>
        <c:crossAx val="153369920"/>
        <c:crosses val="autoZero"/>
        <c:auto val="1"/>
        <c:lblAlgn val="ctr"/>
        <c:lblOffset val="100"/>
        <c:noMultiLvlLbl val="0"/>
      </c:catAx>
      <c:valAx>
        <c:axId val="153369920"/>
        <c:scaling>
          <c:orientation val="minMax"/>
        </c:scaling>
        <c:delete val="1"/>
        <c:axPos val="b"/>
        <c:numFmt formatCode="0.0" sourceLinked="1"/>
        <c:majorTickMark val="none"/>
        <c:minorTickMark val="none"/>
        <c:tickLblPos val="nextTo"/>
        <c:crossAx val="152491520"/>
        <c:crosses val="autoZero"/>
        <c:crossBetween val="between"/>
      </c:valAx>
    </c:plotArea>
    <c:legend>
      <c:legendPos val="t"/>
      <c:legendEntry>
        <c:idx val="0"/>
        <c:txPr>
          <a:bodyPr/>
          <a:lstStyle/>
          <a:p>
            <a:pPr>
              <a:defRPr sz="1100" b="1"/>
            </a:pPr>
            <a:endParaRPr lang="it-IT"/>
          </a:p>
        </c:txPr>
      </c:legendEntry>
      <c:overlay val="0"/>
      <c:txPr>
        <a:bodyPr/>
        <a:lstStyle/>
        <a:p>
          <a:pPr>
            <a:defRPr sz="1100"/>
          </a:pPr>
          <a:endParaRPr lang="it-IT"/>
        </a:p>
      </c:txPr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57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1"/>
          <c:order val="0"/>
          <c:tx>
            <c:strRef>
              <c:f>PARA!$K$8</c:f>
              <c:strCache>
                <c:ptCount val="1"/>
                <c:pt idx="0">
                  <c:v>Decorrenti 1/1/2017 - 31/3/2017</c:v>
                </c:pt>
              </c:strCache>
            </c:strRef>
          </c:tx>
          <c:spPr>
            <a:gradFill rotWithShape="0">
              <a:gsLst>
                <a:gs pos="0">
                  <a:srgbClr val="FFFF00">
                    <a:gamma/>
                    <a:shade val="46275"/>
                    <a:invGamma/>
                  </a:srgbClr>
                </a:gs>
                <a:gs pos="50000">
                  <a:srgbClr val="FFFF00"/>
                </a:gs>
                <a:gs pos="100000">
                  <a:srgbClr val="FFFF00">
                    <a:gamma/>
                    <a:shade val="46275"/>
                    <a:invGamma/>
                  </a:srgbClr>
                </a:gs>
              </a:gsLst>
              <a:lin ang="5400000" scaled="1"/>
            </a:gradFill>
            <a:ln w="12700">
              <a:solidFill>
                <a:srgbClr val="000000"/>
              </a:solidFill>
              <a:prstDash val="solid"/>
            </a:ln>
          </c:spPr>
          <c:invertIfNegative val="0"/>
          <c:dPt>
            <c:idx val="0"/>
            <c:invertIfNegative val="0"/>
            <c:bubble3D val="0"/>
          </c:dPt>
          <c:dPt>
            <c:idx val="1"/>
            <c:invertIfNegative val="0"/>
            <c:bubble3D val="0"/>
          </c:dPt>
          <c:dPt>
            <c:idx val="2"/>
            <c:invertIfNegative val="0"/>
            <c:bubble3D val="0"/>
          </c:dPt>
          <c:dPt>
            <c:idx val="3"/>
            <c:invertIfNegative val="0"/>
            <c:bubble3D val="0"/>
          </c:dPt>
          <c:cat>
            <c:strRef>
              <c:f>PARA!$B$74:$B$79</c:f>
              <c:strCache>
                <c:ptCount val="6"/>
                <c:pt idx="0">
                  <c:v>Fino a 499,99</c:v>
                </c:pt>
                <c:pt idx="1">
                  <c:v>500,00-999,99</c:v>
                </c:pt>
                <c:pt idx="2">
                  <c:v>1.000,00-1.499,99</c:v>
                </c:pt>
                <c:pt idx="3">
                  <c:v>1.500,00-1.999,99</c:v>
                </c:pt>
                <c:pt idx="4">
                  <c:v>2.000,00-2.999,99</c:v>
                </c:pt>
                <c:pt idx="5">
                  <c:v>3.000,00 e più</c:v>
                </c:pt>
              </c:strCache>
            </c:strRef>
          </c:cat>
          <c:val>
            <c:numRef>
              <c:f>PARA!$G$74:$G$79</c:f>
              <c:numCache>
                <c:formatCode>#,##0</c:formatCode>
                <c:ptCount val="6"/>
                <c:pt idx="0">
                  <c:v>6827</c:v>
                </c:pt>
                <c:pt idx="1">
                  <c:v>437</c:v>
                </c:pt>
                <c:pt idx="2">
                  <c:v>198</c:v>
                </c:pt>
                <c:pt idx="3">
                  <c:v>115</c:v>
                </c:pt>
                <c:pt idx="4">
                  <c:v>84</c:v>
                </c:pt>
                <c:pt idx="5">
                  <c:v>22</c:v>
                </c:pt>
              </c:numCache>
            </c:numRef>
          </c:val>
        </c:ser>
        <c:ser>
          <c:idx val="0"/>
          <c:order val="1"/>
          <c:tx>
            <c:strRef>
              <c:f>PARA!$K$25</c:f>
              <c:strCache>
                <c:ptCount val="1"/>
                <c:pt idx="0">
                  <c:v>Decorrenti 1/1/2016 - 31/3/2016</c:v>
                </c:pt>
              </c:strCache>
            </c:strRef>
          </c:tx>
          <c:invertIfNegative val="0"/>
          <c:val>
            <c:numRef>
              <c:f>PARA!$AG$54:$AG$59</c:f>
              <c:numCache>
                <c:formatCode>_(* #,##0.00_);_(* \(#,##0.00\);_(* "-"??_);_(@_)</c:formatCode>
                <c:ptCount val="6"/>
                <c:pt idx="0">
                  <c:v>6228</c:v>
                </c:pt>
                <c:pt idx="1">
                  <c:v>292</c:v>
                </c:pt>
                <c:pt idx="2">
                  <c:v>101</c:v>
                </c:pt>
                <c:pt idx="3">
                  <c:v>82</c:v>
                </c:pt>
                <c:pt idx="4">
                  <c:v>44</c:v>
                </c:pt>
                <c:pt idx="5">
                  <c:v>8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5"/>
        <c:overlap val="-25"/>
        <c:axId val="153344000"/>
        <c:axId val="153200320"/>
      </c:barChart>
      <c:catAx>
        <c:axId val="153344000"/>
        <c:scaling>
          <c:orientation val="minMax"/>
        </c:scaling>
        <c:delete val="0"/>
        <c:axPos val="b"/>
        <c:numFmt formatCode="_(* #,##0.00_);_(* \(#,##0.00\);_(* &quot;-&quot;??_);_(@_)" sourceLinked="1"/>
        <c:majorTickMark val="none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50"/>
            </a:pPr>
            <a:endParaRPr lang="it-IT"/>
          </a:p>
        </c:txPr>
        <c:crossAx val="153200320"/>
        <c:crosses val="autoZero"/>
        <c:auto val="1"/>
        <c:lblAlgn val="ctr"/>
        <c:lblOffset val="100"/>
        <c:tickLblSkip val="1"/>
        <c:tickMarkSkip val="1"/>
        <c:noMultiLvlLbl val="0"/>
      </c:catAx>
      <c:valAx>
        <c:axId val="153200320"/>
        <c:scaling>
          <c:orientation val="minMax"/>
        </c:scaling>
        <c:delete val="0"/>
        <c:axPos val="l"/>
        <c:majorGridlines/>
        <c:numFmt formatCode="#,##0" sourceLinked="1"/>
        <c:majorTickMark val="none"/>
        <c:minorTickMark val="none"/>
        <c:tickLblPos val="nextTo"/>
        <c:spPr>
          <a:ln w="9525">
            <a:noFill/>
          </a:ln>
        </c:spPr>
        <c:crossAx val="153344000"/>
        <c:crosses val="autoZero"/>
        <c:crossBetween val="between"/>
        <c:majorUnit val="2000"/>
      </c:valAx>
      <c:spPr>
        <a:noFill/>
        <a:ln w="25400">
          <a:gradFill>
            <a:gsLst>
              <a:gs pos="0">
                <a:schemeClr val="accent1">
                  <a:tint val="66000"/>
                  <a:satMod val="160000"/>
                </a:schemeClr>
              </a:gs>
              <a:gs pos="50000">
                <a:schemeClr val="accent1">
                  <a:tint val="44500"/>
                  <a:satMod val="160000"/>
                </a:schemeClr>
              </a:gs>
              <a:gs pos="100000">
                <a:schemeClr val="accent1">
                  <a:tint val="23500"/>
                  <a:satMod val="160000"/>
                </a:schemeClr>
              </a:gs>
            </a:gsLst>
            <a:lin ang="5400000" scaled="0"/>
          </a:gradFill>
        </a:ln>
      </c:spPr>
    </c:plotArea>
    <c:legend>
      <c:legendPos val="b"/>
      <c:legendEntry>
        <c:idx val="0"/>
        <c:txPr>
          <a:bodyPr/>
          <a:lstStyle/>
          <a:p>
            <a:pPr>
              <a:defRPr b="1"/>
            </a:pPr>
            <a:endParaRPr lang="it-IT"/>
          </a:p>
        </c:txPr>
      </c:legendEntry>
      <c:overlay val="0"/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100" b="0" i="0" u="none" strike="noStrike" baseline="0">
          <a:solidFill>
            <a:srgbClr val="000000"/>
          </a:solidFill>
          <a:latin typeface="Verdana" panose="020B0604030504040204" pitchFamily="34" charset="0"/>
          <a:ea typeface="Verdana" panose="020B0604030504040204" pitchFamily="34" charset="0"/>
          <a:cs typeface="Verdana" panose="020B0604030504040204" pitchFamily="34" charset="0"/>
        </a:defRPr>
      </a:pPr>
      <a:endParaRPr lang="it-IT"/>
    </a:p>
  </c:txPr>
  <c:printSettings>
    <c:headerFooter alignWithMargins="0"/>
    <c:pageMargins b="1" l="0.75" r="0.75" t="1" header="0.5" footer="0.5"/>
    <c:pageSetup paperSize="9" orientation="landscape" horizontalDpi="300" verticalDpi="300"/>
  </c:printSettings>
</c:chartSpace>
</file>

<file path=xl/charts/chart58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view3D>
      <c:rotX val="10"/>
      <c:rotY val="10"/>
      <c:rAngAx val="0"/>
      <c:perspective val="0"/>
    </c:view3D>
    <c:floor>
      <c:thickness val="0"/>
    </c:floor>
    <c:sideWall>
      <c:thickness val="0"/>
    </c:sideWall>
    <c:backWall>
      <c:thickness val="0"/>
    </c:backWall>
    <c:plotArea>
      <c:layout/>
      <c:pie3DChart>
        <c:varyColors val="1"/>
        <c:ser>
          <c:idx val="1"/>
          <c:order val="0"/>
          <c:explosion val="22"/>
          <c:dPt>
            <c:idx val="0"/>
            <c:bubble3D val="0"/>
          </c:dPt>
          <c:dPt>
            <c:idx val="1"/>
            <c:bubble3D val="0"/>
          </c:dPt>
          <c:dPt>
            <c:idx val="2"/>
            <c:bubble3D val="0"/>
          </c:dPt>
          <c:dPt>
            <c:idx val="3"/>
            <c:bubble3D val="0"/>
          </c:dPt>
          <c:dLbls>
            <c:dLbl>
              <c:idx val="0"/>
              <c:layout>
                <c:manualLayout>
                  <c:x val="9.755253308442613E-2"/>
                  <c:y val="0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</c:dLbl>
            <c:dLbl>
              <c:idx val="1"/>
              <c:layout>
                <c:manualLayout>
                  <c:x val="1.3157346857066595E-2"/>
                  <c:y val="0.12801835078138266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</c:dLbl>
            <c:dLbl>
              <c:idx val="2"/>
              <c:layout>
                <c:manualLayout>
                  <c:x val="6.2863540465649057E-2"/>
                  <c:y val="5.987390952397726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</c:dLbl>
            <c:dLbl>
              <c:idx val="3"/>
              <c:layout>
                <c:manualLayout>
                  <c:x val="0.11604821861460192"/>
                  <c:y val="-0.1227215449214189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</c:dLbl>
            <c:txPr>
              <a:bodyPr/>
              <a:lstStyle/>
              <a:p>
                <a:pPr>
                  <a:defRPr sz="900">
                    <a:latin typeface="Verdana" panose="020B0604030504040204" pitchFamily="34" charset="0"/>
                    <a:ea typeface="Verdana" panose="020B0604030504040204" pitchFamily="34" charset="0"/>
                    <a:cs typeface="Verdana" panose="020B0604030504040204" pitchFamily="34" charset="0"/>
                  </a:defRPr>
                </a:pPr>
                <a:endParaRPr lang="it-IT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0"/>
          </c:dLbls>
          <c:cat>
            <c:strRef>
              <c:f>PARA!$B$115:$B$116</c:f>
              <c:strCache>
                <c:ptCount val="2"/>
                <c:pt idx="0">
                  <c:v>Retributivo/Misto</c:v>
                </c:pt>
                <c:pt idx="1">
                  <c:v>Contributivo</c:v>
                </c:pt>
              </c:strCache>
            </c:strRef>
          </c:cat>
          <c:val>
            <c:numRef>
              <c:f>PARA!$AG$101:$AG$102</c:f>
              <c:numCache>
                <c:formatCode>_(* #,##0.00_);_(* \(#,##0.00\);_(* "-"??_);_(@_)</c:formatCode>
                <c:ptCount val="2"/>
                <c:pt idx="0">
                  <c:v>0</c:v>
                </c:pt>
                <c:pt idx="1">
                  <c:v>6755</c:v>
                </c:pt>
              </c:numCache>
            </c:numRef>
          </c:val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0"/>
        </c:dLbls>
      </c:pie3DChart>
    </c:plotArea>
    <c:plotVisOnly val="1"/>
    <c:dispBlanksAs val="zero"/>
    <c:showDLblsOverMax val="0"/>
  </c:chart>
  <c:printSettings>
    <c:headerFooter alignWithMargins="0"/>
    <c:pageMargins b="1" l="0.75" r="0.75" t="1" header="0.5" footer="0.5"/>
    <c:pageSetup paperSize="9" orientation="landscape" horizontalDpi="300" verticalDpi="300"/>
  </c:printSettings>
</c:chartSpace>
</file>

<file path=xl/charts/chart59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pieChart>
        <c:varyColors val="1"/>
        <c:ser>
          <c:idx val="0"/>
          <c:order val="0"/>
          <c:dLbls>
            <c:dLbl>
              <c:idx val="0"/>
              <c:layout>
                <c:manualLayout>
                  <c:x val="3.816672374481251E-2"/>
                  <c:y val="5.1719208115382317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</c:dLbl>
            <c:dLbl>
              <c:idx val="1"/>
              <c:layout>
                <c:manualLayout>
                  <c:x val="-2.8909321273567525E-2"/>
                  <c:y val="0.1681350216164704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</c:dLbl>
            <c:dLbl>
              <c:idx val="3"/>
              <c:layout>
                <c:manualLayout>
                  <c:x val="1.5194614774602091E-3"/>
                  <c:y val="-0.194370019721607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</c:dLbl>
            <c:showLegendKey val="0"/>
            <c:showVal val="0"/>
            <c:showCatName val="1"/>
            <c:showSerName val="0"/>
            <c:showPercent val="1"/>
            <c:showBubbleSize val="0"/>
            <c:showLeaderLines val="1"/>
          </c:dLbls>
          <c:cat>
            <c:strRef>
              <c:f>PARA!$C$10:$F$10</c:f>
              <c:strCache>
                <c:ptCount val="4"/>
                <c:pt idx="0">
                  <c:v>Vecchiaia </c:v>
                </c:pt>
                <c:pt idx="1">
                  <c:v>Anzianità/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PARA!$C$35:$F$35</c:f>
              <c:numCache>
                <c:formatCode>#,##0</c:formatCode>
                <c:ptCount val="4"/>
                <c:pt idx="0">
                  <c:v>6481</c:v>
                </c:pt>
                <c:pt idx="1">
                  <c:v>0</c:v>
                </c:pt>
                <c:pt idx="2">
                  <c:v>85</c:v>
                </c:pt>
                <c:pt idx="3">
                  <c:v>1117</c:v>
                </c:pt>
              </c:numCache>
            </c:numRef>
          </c:val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1"/>
        </c:dLbls>
        <c:firstSliceAng val="0"/>
      </c:pieChart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800" b="1" i="0" u="none" strike="noStrike" baseline="0">
                <a:solidFill>
                  <a:srgbClr val="000000"/>
                </a:solidFill>
                <a:latin typeface="Verdana"/>
                <a:ea typeface="Verdana"/>
                <a:cs typeface="Verdana"/>
              </a:defRPr>
            </a:pPr>
            <a:r>
              <a:rPr lang="it-IT" sz="1800"/>
              <a:t>TOTALE</a:t>
            </a:r>
            <a:r>
              <a:rPr lang="it-IT" sz="1800" baseline="0"/>
              <a:t> gestioni dei lavoratori autonomi</a:t>
            </a:r>
          </a:p>
          <a:p>
            <a:pPr>
              <a:defRPr sz="1800" b="1" i="0" u="none" strike="noStrike" baseline="0">
                <a:solidFill>
                  <a:srgbClr val="000000"/>
                </a:solidFill>
                <a:latin typeface="Verdana"/>
                <a:ea typeface="Verdana"/>
                <a:cs typeface="Verdana"/>
              </a:defRPr>
            </a:pPr>
            <a:r>
              <a:rPr lang="it-IT" sz="1600" b="0" baseline="0"/>
              <a:t>(CDCM,Artigiani,Commercianti e Parasubordinati)</a:t>
            </a:r>
            <a:endParaRPr lang="it-IT" sz="1600" b="0"/>
          </a:p>
        </c:rich>
      </c:tx>
      <c:layout>
        <c:manualLayout>
          <c:xMode val="edge"/>
          <c:yMode val="edge"/>
          <c:x val="0.14594326439727845"/>
          <c:y val="4.9183031698386934E-2"/>
        </c:manualLayout>
      </c:layout>
      <c:overlay val="0"/>
      <c:spPr>
        <a:noFill/>
        <a:ln w="25400">
          <a:noFill/>
        </a:ln>
      </c:spPr>
    </c:title>
    <c:autoTitleDeleted val="0"/>
    <c:view3D>
      <c:rotX val="15"/>
      <c:rotY val="0"/>
      <c:rAngAx val="0"/>
      <c:perspective val="0"/>
    </c:view3D>
    <c:floor>
      <c:thickness val="0"/>
    </c:floor>
    <c:sideWall>
      <c:thickness val="0"/>
    </c:sideWall>
    <c:backWall>
      <c:thickness val="0"/>
    </c:backWall>
    <c:plotArea>
      <c:layout>
        <c:manualLayout>
          <c:layoutTarget val="inner"/>
          <c:xMode val="edge"/>
          <c:yMode val="edge"/>
          <c:x val="4.1842719809700099E-3"/>
          <c:y val="0.30259092613423322"/>
          <c:w val="0.95259259259259255"/>
          <c:h val="0.4592837295989467"/>
        </c:manualLayout>
      </c:layout>
      <c:pie3DChart>
        <c:varyColors val="1"/>
        <c:ser>
          <c:idx val="0"/>
          <c:order val="0"/>
          <c:spPr>
            <a:pattFill prst="pct80">
              <a:fgClr>
                <a:srgbClr val="FFFFFF"/>
              </a:fgClr>
              <a:bgClr>
                <a:srgbClr val="9999FF"/>
              </a:bgClr>
            </a:pattFill>
            <a:ln w="12700">
              <a:solidFill>
                <a:srgbClr val="000000"/>
              </a:solidFill>
              <a:prstDash val="solid"/>
            </a:ln>
          </c:spPr>
          <c:explosion val="25"/>
          <c:dPt>
            <c:idx val="0"/>
            <c:bubble3D val="0"/>
            <c:spPr>
              <a:solidFill>
                <a:srgbClr val="FF9900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Pt>
            <c:idx val="1"/>
            <c:bubble3D val="0"/>
            <c:spPr>
              <a:pattFill prst="pct70">
                <a:fgClr>
                  <a:srgbClr val="C0C0C0"/>
                </a:fgClr>
                <a:bgClr>
                  <a:srgbClr val="9999FF"/>
                </a:bgClr>
              </a:pattFill>
              <a:ln w="12700">
                <a:solidFill>
                  <a:srgbClr val="000000"/>
                </a:solidFill>
                <a:prstDash val="solid"/>
              </a:ln>
            </c:spPr>
          </c:dPt>
          <c:dPt>
            <c:idx val="2"/>
            <c:bubble3D val="0"/>
            <c:spPr>
              <a:solidFill>
                <a:schemeClr val="accent1">
                  <a:lumMod val="50000"/>
                </a:schemeClr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Pt>
            <c:idx val="3"/>
            <c:bubble3D val="0"/>
            <c:spPr>
              <a:solidFill>
                <a:srgbClr val="FFFFCC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Lbls>
            <c:dLbl>
              <c:idx val="0"/>
              <c:layout>
                <c:manualLayout>
                  <c:x val="-1.7906872752016384E-3"/>
                  <c:y val="-2.2981524703548865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</c:dLbl>
            <c:dLbl>
              <c:idx val="1"/>
              <c:layout>
                <c:manualLayout>
                  <c:x val="5.0369592689802666E-3"/>
                  <c:y val="2.8906272709396667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</c:dLbl>
            <c:dLbl>
              <c:idx val="2"/>
              <c:layout>
                <c:manualLayout>
                  <c:x val="-1.673227850937143E-2"/>
                  <c:y val="2.9408109964710379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</c:dLbl>
            <c:dLbl>
              <c:idx val="3"/>
              <c:layout>
                <c:manualLayout>
                  <c:x val="1.6257464243874174E-2"/>
                  <c:y val="-8.1779296962108186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</c:dLbl>
            <c:numFmt formatCode="0%" sourceLinked="0"/>
            <c:spPr>
              <a:noFill/>
              <a:ln w="25400">
                <a:noFill/>
              </a:ln>
            </c:spPr>
            <c:txPr>
              <a:bodyPr/>
              <a:lstStyle/>
              <a:p>
                <a:pPr algn="ctr" rtl="1">
                  <a:defRPr sz="1050" b="0" i="0" u="none" strike="noStrike" baseline="0">
                    <a:solidFill>
                      <a:srgbClr val="000000"/>
                    </a:solidFill>
                    <a:latin typeface="Verdana"/>
                    <a:ea typeface="Verdana"/>
                    <a:cs typeface="Verdana"/>
                  </a:defRPr>
                </a:pPr>
                <a:endParaRPr lang="it-IT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0"/>
          </c:dLbls>
          <c:cat>
            <c:strRef>
              <c:f>riepilogo!$X$86:$X$89</c:f>
              <c:strCache>
                <c:ptCount val="4"/>
                <c:pt idx="0">
                  <c:v>Vecchiaia</c:v>
                </c:pt>
                <c:pt idx="1">
                  <c:v>Anz.tà/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riepilogo!$D$60:$D$63</c:f>
              <c:numCache>
                <c:formatCode>#,##0</c:formatCode>
                <c:ptCount val="4"/>
                <c:pt idx="0">
                  <c:v>13530</c:v>
                </c:pt>
                <c:pt idx="1">
                  <c:v>9582</c:v>
                </c:pt>
                <c:pt idx="2">
                  <c:v>2479</c:v>
                </c:pt>
                <c:pt idx="3">
                  <c:v>16352</c:v>
                </c:pt>
              </c:numCache>
            </c:numRef>
          </c:val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0"/>
        </c:dLbls>
      </c:pie3DChart>
      <c:spPr>
        <a:noFill/>
        <a:ln w="25400">
          <a:noFill/>
        </a:ln>
      </c:spPr>
    </c:plotArea>
    <c:plotVisOnly val="1"/>
    <c:dispBlanksAs val="zero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Verdana"/>
          <a:ea typeface="Verdana"/>
          <a:cs typeface="Verdana"/>
        </a:defRPr>
      </a:pPr>
      <a:endParaRPr lang="it-IT"/>
    </a:p>
  </c:txPr>
  <c:printSettings>
    <c:headerFooter alignWithMargins="0"/>
    <c:pageMargins b="1" l="0.75" r="0.75" t="1" header="0.5" footer="0.5"/>
    <c:pageSetup paperSize="9" orientation="landscape"/>
  </c:printSettings>
</c:chartSpace>
</file>

<file path=xl/charts/chart60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pieChart>
        <c:varyColors val="1"/>
        <c:ser>
          <c:idx val="0"/>
          <c:order val="0"/>
          <c:dLbls>
            <c:dLbl>
              <c:idx val="0"/>
              <c:layout>
                <c:manualLayout>
                  <c:x val="3.816672374481251E-2"/>
                  <c:y val="5.1719208115382317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</c:dLbl>
            <c:dLbl>
              <c:idx val="1"/>
              <c:layout>
                <c:manualLayout>
                  <c:x val="-4.1031156854651257E-3"/>
                  <c:y val="0.23630715320693516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</c:dLbl>
            <c:dLbl>
              <c:idx val="2"/>
              <c:layout>
                <c:manualLayout>
                  <c:x val="-3.789847816207495E-2"/>
                  <c:y val="2.8679174791556104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</c:dLbl>
            <c:dLbl>
              <c:idx val="3"/>
              <c:layout>
                <c:manualLayout>
                  <c:x val="1.5194614774602091E-3"/>
                  <c:y val="-0.194370019721607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</c:dLbl>
            <c:showLegendKey val="0"/>
            <c:showVal val="0"/>
            <c:showCatName val="1"/>
            <c:showSerName val="0"/>
            <c:showPercent val="1"/>
            <c:showBubbleSize val="0"/>
            <c:showLeaderLines val="1"/>
          </c:dLbls>
          <c:cat>
            <c:strRef>
              <c:f>PARA!$C$10:$F$10</c:f>
              <c:strCache>
                <c:ptCount val="4"/>
                <c:pt idx="0">
                  <c:v>Vecchiaia </c:v>
                </c:pt>
                <c:pt idx="1">
                  <c:v>Anzianità/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PARA!$AC$17:$AF$17</c:f>
              <c:numCache>
                <c:formatCode>General</c:formatCode>
                <c:ptCount val="4"/>
                <c:pt idx="0">
                  <c:v>5376</c:v>
                </c:pt>
                <c:pt idx="1">
                  <c:v>0</c:v>
                </c:pt>
                <c:pt idx="2">
                  <c:v>106</c:v>
                </c:pt>
                <c:pt idx="3">
                  <c:v>1273</c:v>
                </c:pt>
              </c:numCache>
            </c:numRef>
          </c:val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1"/>
        </c:dLbls>
        <c:firstSliceAng val="0"/>
      </c:pieChart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6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view3D>
      <c:rotX val="10"/>
      <c:rotY val="10"/>
      <c:rAngAx val="0"/>
      <c:perspective val="0"/>
    </c:view3D>
    <c:floor>
      <c:thickness val="0"/>
    </c:floor>
    <c:sideWall>
      <c:thickness val="0"/>
    </c:sideWall>
    <c:backWall>
      <c:thickness val="0"/>
    </c:backWall>
    <c:plotArea>
      <c:layout/>
      <c:pie3DChart>
        <c:varyColors val="1"/>
        <c:ser>
          <c:idx val="1"/>
          <c:order val="0"/>
          <c:explosion val="22"/>
          <c:dPt>
            <c:idx val="0"/>
            <c:bubble3D val="0"/>
          </c:dPt>
          <c:dPt>
            <c:idx val="1"/>
            <c:bubble3D val="0"/>
          </c:dPt>
          <c:dPt>
            <c:idx val="2"/>
            <c:bubble3D val="0"/>
          </c:dPt>
          <c:dPt>
            <c:idx val="3"/>
            <c:bubble3D val="0"/>
          </c:dPt>
          <c:dLbls>
            <c:dLbl>
              <c:idx val="0"/>
              <c:layout>
                <c:manualLayout>
                  <c:x val="9.755253308442613E-2"/>
                  <c:y val="0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</c:dLbl>
            <c:dLbl>
              <c:idx val="1"/>
              <c:layout>
                <c:manualLayout>
                  <c:x val="2.1558155294686392E-2"/>
                  <c:y val="0.18871262144863471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</c:dLbl>
            <c:dLbl>
              <c:idx val="2"/>
              <c:layout>
                <c:manualLayout>
                  <c:x val="6.2863540465649057E-2"/>
                  <c:y val="5.987390952397726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</c:dLbl>
            <c:dLbl>
              <c:idx val="3"/>
              <c:layout>
                <c:manualLayout>
                  <c:x val="0.11604821861460192"/>
                  <c:y val="-0.1227215449214189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</c:dLbl>
            <c:txPr>
              <a:bodyPr/>
              <a:lstStyle/>
              <a:p>
                <a:pPr>
                  <a:defRPr sz="900">
                    <a:latin typeface="Verdana" panose="020B0604030504040204" pitchFamily="34" charset="0"/>
                    <a:ea typeface="Verdana" panose="020B0604030504040204" pitchFamily="34" charset="0"/>
                    <a:cs typeface="Verdana" panose="020B0604030504040204" pitchFamily="34" charset="0"/>
                  </a:defRPr>
                </a:pPr>
                <a:endParaRPr lang="it-IT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0"/>
          </c:dLbls>
          <c:cat>
            <c:strRef>
              <c:f>PARA!$B$115:$B$116</c:f>
              <c:strCache>
                <c:ptCount val="2"/>
                <c:pt idx="0">
                  <c:v>Retributivo/Misto</c:v>
                </c:pt>
                <c:pt idx="1">
                  <c:v>Contributivo</c:v>
                </c:pt>
              </c:strCache>
            </c:strRef>
          </c:cat>
          <c:val>
            <c:numRef>
              <c:f>PARA!$G$115:$G$116</c:f>
              <c:numCache>
                <c:formatCode>#,##0</c:formatCode>
                <c:ptCount val="2"/>
                <c:pt idx="0" formatCode="_(* #,##0.00_);_(* \(#,##0.00\);_(* &quot;-&quot;??_);_(@_)">
                  <c:v>0</c:v>
                </c:pt>
                <c:pt idx="1">
                  <c:v>7683</c:v>
                </c:pt>
              </c:numCache>
            </c:numRef>
          </c:val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0"/>
        </c:dLbls>
      </c:pie3DChart>
    </c:plotArea>
    <c:plotVisOnly val="1"/>
    <c:dispBlanksAs val="zero"/>
    <c:showDLblsOverMax val="0"/>
  </c:chart>
  <c:printSettings>
    <c:headerFooter alignWithMargins="0"/>
    <c:pageMargins b="1" l="0.75" r="0.75" t="1" header="0.5" footer="0.5"/>
    <c:pageSetup paperSize="9" orientation="landscape" horizontalDpi="300" verticalDpi="300"/>
  </c:printSettings>
</c:chartSpace>
</file>

<file path=xl/charts/chart6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5"/>
    </mc:Choice>
    <mc:Fallback>
      <c:style val="5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PARA!$B$147</c:f>
              <c:strCache>
                <c:ptCount val="1"/>
                <c:pt idx="0">
                  <c:v>Maschi</c:v>
                </c:pt>
              </c:strCache>
            </c:strRef>
          </c:tx>
          <c:invertIfNegative val="0"/>
          <c:cat>
            <c:strRef>
              <c:f>PARA!$C$131:$F$131</c:f>
              <c:strCache>
                <c:ptCount val="4"/>
                <c:pt idx="0">
                  <c:v>Vecchiaia </c:v>
                </c:pt>
                <c:pt idx="1">
                  <c:v>Anzianità/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PARA!$AC$135:$AF$135</c:f>
              <c:numCache>
                <c:formatCode>0.0%</c:formatCode>
                <c:ptCount val="4"/>
                <c:pt idx="0">
                  <c:v>0.64115470022205778</c:v>
                </c:pt>
                <c:pt idx="1">
                  <c:v>0</c:v>
                </c:pt>
                <c:pt idx="2">
                  <c:v>1.0954848260547743E-2</c:v>
                </c:pt>
                <c:pt idx="3">
                  <c:v>1.8948926720947445E-2</c:v>
                </c:pt>
              </c:numCache>
            </c:numRef>
          </c:val>
        </c:ser>
        <c:ser>
          <c:idx val="1"/>
          <c:order val="1"/>
          <c:tx>
            <c:strRef>
              <c:f>PARA!$B$142</c:f>
              <c:strCache>
                <c:ptCount val="1"/>
                <c:pt idx="0">
                  <c:v>Femmine</c:v>
                </c:pt>
              </c:strCache>
            </c:strRef>
          </c:tx>
          <c:invertIfNegative val="0"/>
          <c:cat>
            <c:strRef>
              <c:f>PARA!$C$131:$F$131</c:f>
              <c:strCache>
                <c:ptCount val="4"/>
                <c:pt idx="0">
                  <c:v>Vecchiaia </c:v>
                </c:pt>
                <c:pt idx="1">
                  <c:v>Anzianità/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PARA!$AC$136:$AF$136</c:f>
              <c:numCache>
                <c:formatCode>0.0%</c:formatCode>
                <c:ptCount val="4"/>
                <c:pt idx="0">
                  <c:v>0.15470022205773501</c:v>
                </c:pt>
                <c:pt idx="1">
                  <c:v>0</c:v>
                </c:pt>
                <c:pt idx="2">
                  <c:v>4.7372316802368614E-3</c:v>
                </c:pt>
                <c:pt idx="3">
                  <c:v>0.1695040710584752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95"/>
        <c:overlap val="100"/>
        <c:axId val="153345536"/>
        <c:axId val="153748608"/>
      </c:barChart>
      <c:catAx>
        <c:axId val="153345536"/>
        <c:scaling>
          <c:orientation val="minMax"/>
        </c:scaling>
        <c:delete val="0"/>
        <c:axPos val="b"/>
        <c:majorTickMark val="none"/>
        <c:minorTickMark val="none"/>
        <c:tickLblPos val="nextTo"/>
        <c:crossAx val="153748608"/>
        <c:crosses val="autoZero"/>
        <c:auto val="1"/>
        <c:lblAlgn val="ctr"/>
        <c:lblOffset val="100"/>
        <c:noMultiLvlLbl val="0"/>
      </c:catAx>
      <c:valAx>
        <c:axId val="153748608"/>
        <c:scaling>
          <c:orientation val="minMax"/>
        </c:scaling>
        <c:delete val="0"/>
        <c:axPos val="l"/>
        <c:majorGridlines/>
        <c:numFmt formatCode="0.0%" sourceLinked="1"/>
        <c:majorTickMark val="none"/>
        <c:minorTickMark val="none"/>
        <c:tickLblPos val="nextTo"/>
        <c:crossAx val="153345536"/>
        <c:crosses val="autoZero"/>
        <c:crossBetween val="between"/>
      </c:valAx>
      <c:dTable>
        <c:showHorzBorder val="1"/>
        <c:showVertBorder val="1"/>
        <c:showOutline val="1"/>
        <c:showKeys val="1"/>
      </c:dTable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6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5"/>
    </mc:Choice>
    <mc:Fallback>
      <c:style val="5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PARA!$B$147</c:f>
              <c:strCache>
                <c:ptCount val="1"/>
                <c:pt idx="0">
                  <c:v>Maschi</c:v>
                </c:pt>
              </c:strCache>
            </c:strRef>
          </c:tx>
          <c:invertIfNegative val="0"/>
          <c:cat>
            <c:strRef>
              <c:f>PARA!$C$131:$F$131</c:f>
              <c:strCache>
                <c:ptCount val="4"/>
                <c:pt idx="0">
                  <c:v>Vecchiaia </c:v>
                </c:pt>
                <c:pt idx="1">
                  <c:v>Anzianità/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PARA!$AC$147:$AF$147</c:f>
              <c:numCache>
                <c:formatCode>0.0%</c:formatCode>
                <c:ptCount val="4"/>
                <c:pt idx="0">
                  <c:v>0.74202785370298063</c:v>
                </c:pt>
                <c:pt idx="1">
                  <c:v>0</c:v>
                </c:pt>
                <c:pt idx="2">
                  <c:v>7.4189769621241701E-3</c:v>
                </c:pt>
                <c:pt idx="3">
                  <c:v>1.1323701679031628E-2</c:v>
                </c:pt>
              </c:numCache>
            </c:numRef>
          </c:val>
        </c:ser>
        <c:ser>
          <c:idx val="1"/>
          <c:order val="1"/>
          <c:tx>
            <c:strRef>
              <c:f>PARA!$B$142</c:f>
              <c:strCache>
                <c:ptCount val="1"/>
                <c:pt idx="0">
                  <c:v>Femmine</c:v>
                </c:pt>
              </c:strCache>
            </c:strRef>
          </c:tx>
          <c:invertIfNegative val="0"/>
          <c:cat>
            <c:strRef>
              <c:f>PARA!$C$131:$F$131</c:f>
              <c:strCache>
                <c:ptCount val="4"/>
                <c:pt idx="0">
                  <c:v>Vecchiaia </c:v>
                </c:pt>
                <c:pt idx="1">
                  <c:v>Anzianità/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PARA!$AC$148:$AF$148</c:f>
              <c:numCache>
                <c:formatCode>0.0%</c:formatCode>
                <c:ptCount val="4"/>
                <c:pt idx="0">
                  <c:v>0.10152284263959391</c:v>
                </c:pt>
                <c:pt idx="1">
                  <c:v>0</c:v>
                </c:pt>
                <c:pt idx="2">
                  <c:v>3.6444097357802943E-3</c:v>
                </c:pt>
                <c:pt idx="3">
                  <c:v>0.13406221528048939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95"/>
        <c:overlap val="100"/>
        <c:axId val="153620992"/>
        <c:axId val="153750912"/>
      </c:barChart>
      <c:catAx>
        <c:axId val="153620992"/>
        <c:scaling>
          <c:orientation val="minMax"/>
        </c:scaling>
        <c:delete val="0"/>
        <c:axPos val="b"/>
        <c:majorTickMark val="none"/>
        <c:minorTickMark val="none"/>
        <c:tickLblPos val="nextTo"/>
        <c:crossAx val="153750912"/>
        <c:crosses val="autoZero"/>
        <c:auto val="1"/>
        <c:lblAlgn val="ctr"/>
        <c:lblOffset val="100"/>
        <c:noMultiLvlLbl val="0"/>
      </c:catAx>
      <c:valAx>
        <c:axId val="153750912"/>
        <c:scaling>
          <c:orientation val="minMax"/>
          <c:max val="0.9"/>
        </c:scaling>
        <c:delete val="0"/>
        <c:axPos val="l"/>
        <c:majorGridlines/>
        <c:numFmt formatCode="0.0%" sourceLinked="1"/>
        <c:majorTickMark val="none"/>
        <c:minorTickMark val="none"/>
        <c:tickLblPos val="nextTo"/>
        <c:crossAx val="153620992"/>
        <c:crosses val="autoZero"/>
        <c:crossBetween val="between"/>
        <c:majorUnit val="0.1"/>
      </c:valAx>
      <c:dTable>
        <c:showHorzBorder val="1"/>
        <c:showVertBorder val="1"/>
        <c:showOutline val="1"/>
        <c:showKeys val="1"/>
      </c:dTable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6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view3D>
      <c:rotX val="15"/>
      <c:rotY val="20"/>
      <c:rAngAx val="0"/>
      <c:perspective val="30"/>
    </c:view3D>
    <c:floor>
      <c:thickness val="0"/>
    </c:floor>
    <c:sideWall>
      <c:thickness val="0"/>
    </c:sideWall>
    <c:backWall>
      <c:thickness val="0"/>
    </c:backWall>
    <c:plotArea>
      <c:layout>
        <c:manualLayout>
          <c:layoutTarget val="inner"/>
          <c:xMode val="edge"/>
          <c:yMode val="edge"/>
          <c:x val="8.8350909772155733E-2"/>
          <c:y val="9.1653515973183053E-2"/>
          <c:w val="0.89766348191826939"/>
          <c:h val="0.84972363391007721"/>
        </c:manualLayout>
      </c:layout>
      <c:bar3DChart>
        <c:barDir val="col"/>
        <c:grouping val="standard"/>
        <c:varyColors val="0"/>
        <c:ser>
          <c:idx val="0"/>
          <c:order val="0"/>
          <c:tx>
            <c:strRef>
              <c:f>PARA!$L$95</c:f>
              <c:strCache>
                <c:ptCount val="1"/>
                <c:pt idx="0">
                  <c:v>Decorrenti 1/1/2017 - 31/3/2017</c:v>
                </c:pt>
              </c:strCache>
            </c:strRef>
          </c:tx>
          <c:invertIfNegative val="0"/>
          <c:cat>
            <c:strRef>
              <c:f>PARA!$B$182:$B$185</c:f>
              <c:strCache>
                <c:ptCount val="4"/>
                <c:pt idx="0">
                  <c:v>Nord - Ovest</c:v>
                </c:pt>
                <c:pt idx="1">
                  <c:v>Nord - Est</c:v>
                </c:pt>
                <c:pt idx="2">
                  <c:v>Centro</c:v>
                </c:pt>
                <c:pt idx="3">
                  <c:v>Sud ed Isole</c:v>
                </c:pt>
              </c:strCache>
            </c:strRef>
          </c:cat>
          <c:val>
            <c:numRef>
              <c:f>PARA!$G$182:$G$185</c:f>
              <c:numCache>
                <c:formatCode>#,##0</c:formatCode>
                <c:ptCount val="4"/>
                <c:pt idx="0">
                  <c:v>2845</c:v>
                </c:pt>
                <c:pt idx="1">
                  <c:v>2242</c:v>
                </c:pt>
                <c:pt idx="2">
                  <c:v>1730</c:v>
                </c:pt>
                <c:pt idx="3">
                  <c:v>866</c:v>
                </c:pt>
              </c:numCache>
            </c:numRef>
          </c:val>
        </c:ser>
        <c:ser>
          <c:idx val="1"/>
          <c:order val="1"/>
          <c:tx>
            <c:strRef>
              <c:f>PARA!$L$110</c:f>
              <c:strCache>
                <c:ptCount val="1"/>
                <c:pt idx="0">
                  <c:v>Decorrenti 1/1/2016 - 31/3/2016</c:v>
                </c:pt>
              </c:strCache>
            </c:strRef>
          </c:tx>
          <c:invertIfNegative val="0"/>
          <c:cat>
            <c:strRef>
              <c:f>PARA!$B$182:$B$185</c:f>
              <c:strCache>
                <c:ptCount val="4"/>
                <c:pt idx="0">
                  <c:v>Nord - Ovest</c:v>
                </c:pt>
                <c:pt idx="1">
                  <c:v>Nord - Est</c:v>
                </c:pt>
                <c:pt idx="2">
                  <c:v>Centro</c:v>
                </c:pt>
                <c:pt idx="3">
                  <c:v>Sud ed Isole</c:v>
                </c:pt>
              </c:strCache>
            </c:strRef>
          </c:cat>
          <c:val>
            <c:numRef>
              <c:f>PARA!$AG$164:$AG$167</c:f>
              <c:numCache>
                <c:formatCode>General</c:formatCode>
                <c:ptCount val="4"/>
                <c:pt idx="0">
                  <c:v>2441</c:v>
                </c:pt>
                <c:pt idx="1">
                  <c:v>1892</c:v>
                </c:pt>
                <c:pt idx="2">
                  <c:v>1649</c:v>
                </c:pt>
                <c:pt idx="3">
                  <c:v>773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shape val="cylinder"/>
        <c:axId val="153622016"/>
        <c:axId val="153753216"/>
        <c:axId val="152147200"/>
      </c:bar3DChart>
      <c:catAx>
        <c:axId val="153622016"/>
        <c:scaling>
          <c:orientation val="minMax"/>
        </c:scaling>
        <c:delete val="0"/>
        <c:axPos val="b"/>
        <c:majorTickMark val="none"/>
        <c:minorTickMark val="none"/>
        <c:tickLblPos val="nextTo"/>
        <c:txPr>
          <a:bodyPr/>
          <a:lstStyle/>
          <a:p>
            <a:pPr>
              <a:defRPr sz="1100"/>
            </a:pPr>
            <a:endParaRPr lang="it-IT"/>
          </a:p>
        </c:txPr>
        <c:crossAx val="153753216"/>
        <c:crosses val="autoZero"/>
        <c:auto val="1"/>
        <c:lblAlgn val="ctr"/>
        <c:lblOffset val="100"/>
        <c:noMultiLvlLbl val="0"/>
      </c:catAx>
      <c:valAx>
        <c:axId val="153753216"/>
        <c:scaling>
          <c:orientation val="minMax"/>
        </c:scaling>
        <c:delete val="0"/>
        <c:axPos val="l"/>
        <c:majorGridlines/>
        <c:numFmt formatCode="#,##0" sourceLinked="1"/>
        <c:majorTickMark val="none"/>
        <c:minorTickMark val="none"/>
        <c:tickLblPos val="nextTo"/>
        <c:crossAx val="153622016"/>
        <c:crosses val="autoZero"/>
        <c:crossBetween val="between"/>
      </c:valAx>
      <c:serAx>
        <c:axId val="152147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153753216"/>
        <c:crosses val="autoZero"/>
      </c:serAx>
    </c:plotArea>
    <c:legend>
      <c:legendPos val="r"/>
      <c:legendEntry>
        <c:idx val="0"/>
        <c:txPr>
          <a:bodyPr/>
          <a:lstStyle/>
          <a:p>
            <a:pPr>
              <a:defRPr sz="1100" b="1"/>
            </a:pPr>
            <a:endParaRPr lang="it-IT"/>
          </a:p>
        </c:txPr>
      </c:legendEntry>
      <c:layout>
        <c:manualLayout>
          <c:xMode val="edge"/>
          <c:yMode val="edge"/>
          <c:x val="3.6741665953472995E-2"/>
          <c:y val="0.89949268423534146"/>
          <c:w val="0.74668651815344833"/>
          <c:h val="7.8776555868107848E-2"/>
        </c:manualLayout>
      </c:layout>
      <c:overlay val="0"/>
      <c:txPr>
        <a:bodyPr/>
        <a:lstStyle/>
        <a:p>
          <a:pPr>
            <a:defRPr sz="1100"/>
          </a:pPr>
          <a:endParaRPr lang="it-IT"/>
        </a:p>
      </c:txPr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6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6"/>
    </mc:Choice>
    <mc:Fallback>
      <c:style val="6"/>
    </mc:Fallback>
  </mc:AlternateContent>
  <c:chart>
    <c:title>
      <c:tx>
        <c:rich>
          <a:bodyPr/>
          <a:lstStyle/>
          <a:p>
            <a:pPr>
              <a:defRPr b="0"/>
            </a:pPr>
            <a:r>
              <a:rPr lang="en-US" b="0"/>
              <a:t>Maschi</a:t>
            </a:r>
          </a:p>
        </c:rich>
      </c:tx>
      <c:overlay val="0"/>
    </c:title>
    <c:autoTitleDeleted val="0"/>
    <c:plotArea>
      <c:layout/>
      <c:barChart>
        <c:barDir val="bar"/>
        <c:grouping val="clustered"/>
        <c:varyColors val="0"/>
        <c:ser>
          <c:idx val="0"/>
          <c:order val="0"/>
          <c:tx>
            <c:strRef>
              <c:f>PARA!$K$139</c:f>
              <c:strCache>
                <c:ptCount val="1"/>
                <c:pt idx="0">
                  <c:v>Decorrenti 1/1/2016 - 31/3/2016</c:v>
                </c:pt>
              </c:strCache>
            </c:strRef>
          </c:tx>
          <c:invertIfNegative val="0"/>
          <c:cat>
            <c:strRef>
              <c:f>PARA!$C$206:$F$206</c:f>
              <c:strCache>
                <c:ptCount val="4"/>
                <c:pt idx="0">
                  <c:v>Vecchiaia </c:v>
                </c:pt>
                <c:pt idx="1">
                  <c:v>Anzianità/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PARA!$AC$202:$AF$202</c:f>
              <c:numCache>
                <c:formatCode>_(* #,##0.00_);_(* \(#,##0.00\);_(* "-"??_);_(@_)</c:formatCode>
                <c:ptCount val="4"/>
                <c:pt idx="0" formatCode="0.0">
                  <c:v>68.94</c:v>
                </c:pt>
                <c:pt idx="1">
                  <c:v>0</c:v>
                </c:pt>
                <c:pt idx="2" formatCode="0.0">
                  <c:v>56.29</c:v>
                </c:pt>
                <c:pt idx="3" formatCode="0.0">
                  <c:v>64.08</c:v>
                </c:pt>
              </c:numCache>
            </c:numRef>
          </c:val>
        </c:ser>
        <c:ser>
          <c:idx val="1"/>
          <c:order val="1"/>
          <c:tx>
            <c:strRef>
              <c:f>PARA!$K$126</c:f>
              <c:strCache>
                <c:ptCount val="1"/>
                <c:pt idx="0">
                  <c:v>Decorrenti 1/1/2017 - 31/3/2017</c:v>
                </c:pt>
              </c:strCache>
            </c:strRef>
          </c:tx>
          <c:spPr>
            <a:solidFill>
              <a:schemeClr val="tx2">
                <a:lumMod val="20000"/>
                <a:lumOff val="80000"/>
              </a:schemeClr>
            </a:solidFill>
          </c:spPr>
          <c:invertIfNegative val="0"/>
          <c:cat>
            <c:strRef>
              <c:f>PARA!$C$206:$F$206</c:f>
              <c:strCache>
                <c:ptCount val="4"/>
                <c:pt idx="0">
                  <c:v>Vecchiaia </c:v>
                </c:pt>
                <c:pt idx="1">
                  <c:v>Anzianità/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PARA!$C$222:$F$222</c:f>
              <c:numCache>
                <c:formatCode>_(* #,##0.00_);_(* \(#,##0.00\);_(* "-"??_);_(@_)</c:formatCode>
                <c:ptCount val="4"/>
                <c:pt idx="0" formatCode="0.0">
                  <c:v>68.010000000000005</c:v>
                </c:pt>
                <c:pt idx="1">
                  <c:v>0</c:v>
                </c:pt>
                <c:pt idx="2" formatCode="0.0">
                  <c:v>56.57</c:v>
                </c:pt>
                <c:pt idx="3" formatCode="0.0">
                  <c:v>69.83</c:v>
                </c:pt>
              </c:numCache>
            </c:numRef>
          </c:val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150"/>
        <c:overlap val="-25"/>
        <c:axId val="153622528"/>
        <c:axId val="154189824"/>
      </c:barChart>
      <c:catAx>
        <c:axId val="153622528"/>
        <c:scaling>
          <c:orientation val="minMax"/>
        </c:scaling>
        <c:delete val="0"/>
        <c:axPos val="l"/>
        <c:majorTickMark val="none"/>
        <c:minorTickMark val="none"/>
        <c:tickLblPos val="nextTo"/>
        <c:crossAx val="154189824"/>
        <c:crosses val="autoZero"/>
        <c:auto val="1"/>
        <c:lblAlgn val="ctr"/>
        <c:lblOffset val="100"/>
        <c:noMultiLvlLbl val="0"/>
      </c:catAx>
      <c:valAx>
        <c:axId val="154189824"/>
        <c:scaling>
          <c:orientation val="minMax"/>
        </c:scaling>
        <c:delete val="1"/>
        <c:axPos val="b"/>
        <c:numFmt formatCode="0.0" sourceLinked="1"/>
        <c:majorTickMark val="none"/>
        <c:minorTickMark val="none"/>
        <c:tickLblPos val="nextTo"/>
        <c:crossAx val="153622528"/>
        <c:crosses val="autoZero"/>
        <c:crossBetween val="between"/>
      </c:valAx>
    </c:plotArea>
    <c:legend>
      <c:legendPos val="t"/>
      <c:legendEntry>
        <c:idx val="0"/>
        <c:txPr>
          <a:bodyPr/>
          <a:lstStyle/>
          <a:p>
            <a:pPr>
              <a:defRPr sz="1100" b="1"/>
            </a:pPr>
            <a:endParaRPr lang="it-IT"/>
          </a:p>
        </c:txPr>
      </c:legendEntry>
      <c:overlay val="0"/>
      <c:txPr>
        <a:bodyPr/>
        <a:lstStyle/>
        <a:p>
          <a:pPr>
            <a:defRPr sz="1100"/>
          </a:pPr>
          <a:endParaRPr lang="it-IT"/>
        </a:p>
      </c:txPr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66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6"/>
    </mc:Choice>
    <mc:Fallback>
      <c:style val="6"/>
    </mc:Fallback>
  </mc:AlternateContent>
  <c:chart>
    <c:title>
      <c:tx>
        <c:rich>
          <a:bodyPr/>
          <a:lstStyle/>
          <a:p>
            <a:pPr>
              <a:defRPr b="0"/>
            </a:pPr>
            <a:r>
              <a:rPr lang="en-US" b="0"/>
              <a:t>Femmine</a:t>
            </a:r>
          </a:p>
        </c:rich>
      </c:tx>
      <c:overlay val="0"/>
    </c:title>
    <c:autoTitleDeleted val="0"/>
    <c:plotArea>
      <c:layout/>
      <c:barChart>
        <c:barDir val="bar"/>
        <c:grouping val="clustered"/>
        <c:varyColors val="0"/>
        <c:ser>
          <c:idx val="0"/>
          <c:order val="0"/>
          <c:tx>
            <c:strRef>
              <c:f>PARA!$K$139</c:f>
              <c:strCache>
                <c:ptCount val="1"/>
                <c:pt idx="0">
                  <c:v>Decorrenti 1/1/2016 - 31/3/2016</c:v>
                </c:pt>
              </c:strCache>
            </c:strRef>
          </c:tx>
          <c:invertIfNegative val="0"/>
          <c:dLbls>
            <c:txPr>
              <a:bodyPr/>
              <a:lstStyle/>
              <a:p>
                <a:pPr algn="ctr">
                  <a:defRPr lang="it-IT"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endParaRPr lang="it-IT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</c:dLbls>
          <c:cat>
            <c:strRef>
              <c:f>PARA!$C$206:$F$206</c:f>
              <c:strCache>
                <c:ptCount val="4"/>
                <c:pt idx="0">
                  <c:v>Vecchiaia </c:v>
                </c:pt>
                <c:pt idx="1">
                  <c:v>Anzianità/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PARA!$AC$203:$AF$203</c:f>
              <c:numCache>
                <c:formatCode>_(* #,##0.00_);_(* \(#,##0.00\);_(* "-"??_);_(@_)</c:formatCode>
                <c:ptCount val="4"/>
                <c:pt idx="0" formatCode="0.0">
                  <c:v>68.16</c:v>
                </c:pt>
                <c:pt idx="1">
                  <c:v>0</c:v>
                </c:pt>
                <c:pt idx="2" formatCode="0.0">
                  <c:v>52.19</c:v>
                </c:pt>
                <c:pt idx="3" formatCode="0.0">
                  <c:v>67.8</c:v>
                </c:pt>
              </c:numCache>
            </c:numRef>
          </c:val>
        </c:ser>
        <c:ser>
          <c:idx val="1"/>
          <c:order val="1"/>
          <c:tx>
            <c:strRef>
              <c:f>PARA!$K$126</c:f>
              <c:strCache>
                <c:ptCount val="1"/>
                <c:pt idx="0">
                  <c:v>Decorrenti 1/1/2017 - 31/3/2017</c:v>
                </c:pt>
              </c:strCache>
            </c:strRef>
          </c:tx>
          <c:spPr>
            <a:solidFill>
              <a:schemeClr val="tx2">
                <a:lumMod val="20000"/>
                <a:lumOff val="80000"/>
              </a:schemeClr>
            </a:solidFill>
          </c:spPr>
          <c:invertIfNegative val="0"/>
          <c:cat>
            <c:strRef>
              <c:f>PARA!$C$206:$F$206</c:f>
              <c:strCache>
                <c:ptCount val="4"/>
                <c:pt idx="0">
                  <c:v>Vecchiaia </c:v>
                </c:pt>
                <c:pt idx="1">
                  <c:v>Anzianità/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PARA!$C$223:$F$223</c:f>
              <c:numCache>
                <c:formatCode>_(* #,##0.00_);_(* \(#,##0.00\);_(* "-"??_);_(@_)</c:formatCode>
                <c:ptCount val="4"/>
                <c:pt idx="0" formatCode="0.0">
                  <c:v>68.38</c:v>
                </c:pt>
                <c:pt idx="1">
                  <c:v>0</c:v>
                </c:pt>
                <c:pt idx="2" formatCode="0.0">
                  <c:v>53.63</c:v>
                </c:pt>
                <c:pt idx="3" formatCode="0.0">
                  <c:v>69.56</c:v>
                </c:pt>
              </c:numCache>
            </c:numRef>
          </c:val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150"/>
        <c:overlap val="-25"/>
        <c:axId val="153623552"/>
        <c:axId val="154190976"/>
      </c:barChart>
      <c:catAx>
        <c:axId val="153623552"/>
        <c:scaling>
          <c:orientation val="minMax"/>
        </c:scaling>
        <c:delete val="0"/>
        <c:axPos val="l"/>
        <c:majorTickMark val="none"/>
        <c:minorTickMark val="none"/>
        <c:tickLblPos val="nextTo"/>
        <c:crossAx val="154190976"/>
        <c:crosses val="autoZero"/>
        <c:auto val="1"/>
        <c:lblAlgn val="ctr"/>
        <c:lblOffset val="100"/>
        <c:noMultiLvlLbl val="0"/>
      </c:catAx>
      <c:valAx>
        <c:axId val="154190976"/>
        <c:scaling>
          <c:orientation val="minMax"/>
        </c:scaling>
        <c:delete val="1"/>
        <c:axPos val="b"/>
        <c:numFmt formatCode="0.0" sourceLinked="1"/>
        <c:majorTickMark val="none"/>
        <c:minorTickMark val="none"/>
        <c:tickLblPos val="nextTo"/>
        <c:crossAx val="153623552"/>
        <c:crosses val="autoZero"/>
        <c:crossBetween val="between"/>
      </c:valAx>
    </c:plotArea>
    <c:legend>
      <c:legendPos val="t"/>
      <c:legendEntry>
        <c:idx val="0"/>
        <c:txPr>
          <a:bodyPr/>
          <a:lstStyle/>
          <a:p>
            <a:pPr>
              <a:defRPr sz="1100" b="1"/>
            </a:pPr>
            <a:endParaRPr lang="it-IT"/>
          </a:p>
        </c:txPr>
      </c:legendEntry>
      <c:overlay val="0"/>
      <c:txPr>
        <a:bodyPr/>
        <a:lstStyle/>
        <a:p>
          <a:pPr>
            <a:defRPr sz="1100"/>
          </a:pPr>
          <a:endParaRPr lang="it-IT"/>
        </a:p>
      </c:txPr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1"/>
          <c:order val="0"/>
          <c:tx>
            <c:strRef>
              <c:f>fpld_tot!$K$8</c:f>
              <c:strCache>
                <c:ptCount val="1"/>
                <c:pt idx="0">
                  <c:v>Decorrenti 1/1/2017 - 31/3/2017</c:v>
                </c:pt>
              </c:strCache>
            </c:strRef>
          </c:tx>
          <c:spPr>
            <a:gradFill rotWithShape="0">
              <a:gsLst>
                <a:gs pos="0">
                  <a:srgbClr val="FFFF00">
                    <a:gamma/>
                    <a:shade val="46275"/>
                    <a:invGamma/>
                  </a:srgbClr>
                </a:gs>
                <a:gs pos="50000">
                  <a:srgbClr val="FFFF00"/>
                </a:gs>
                <a:gs pos="100000">
                  <a:srgbClr val="FFFF00">
                    <a:gamma/>
                    <a:shade val="46275"/>
                    <a:invGamma/>
                  </a:srgbClr>
                </a:gs>
              </a:gsLst>
              <a:lin ang="5400000" scaled="1"/>
            </a:gradFill>
            <a:ln w="12700">
              <a:solidFill>
                <a:srgbClr val="000000"/>
              </a:solidFill>
              <a:prstDash val="solid"/>
            </a:ln>
          </c:spPr>
          <c:invertIfNegative val="0"/>
          <c:dPt>
            <c:idx val="0"/>
            <c:invertIfNegative val="0"/>
            <c:bubble3D val="0"/>
          </c:dPt>
          <c:dPt>
            <c:idx val="1"/>
            <c:invertIfNegative val="0"/>
            <c:bubble3D val="0"/>
          </c:dPt>
          <c:dPt>
            <c:idx val="2"/>
            <c:invertIfNegative val="0"/>
            <c:bubble3D val="0"/>
          </c:dPt>
          <c:dPt>
            <c:idx val="3"/>
            <c:invertIfNegative val="0"/>
            <c:bubble3D val="0"/>
          </c:dPt>
          <c:cat>
            <c:strRef>
              <c:f>fpld_tot!$B$74:$B$79</c:f>
              <c:strCache>
                <c:ptCount val="6"/>
                <c:pt idx="0">
                  <c:v>Fino a 499,99</c:v>
                </c:pt>
                <c:pt idx="1">
                  <c:v>500,00-999,99</c:v>
                </c:pt>
                <c:pt idx="2">
                  <c:v>1.000,00-1.499,99</c:v>
                </c:pt>
                <c:pt idx="3">
                  <c:v>1.500,00-1.999,99</c:v>
                </c:pt>
                <c:pt idx="4">
                  <c:v>2.000,00-2.999,99</c:v>
                </c:pt>
                <c:pt idx="5">
                  <c:v>3.000,00 e più</c:v>
                </c:pt>
              </c:strCache>
            </c:strRef>
          </c:cat>
          <c:val>
            <c:numRef>
              <c:f>fpld_tot!$G$74:$G$79</c:f>
              <c:numCache>
                <c:formatCode>#,##0</c:formatCode>
                <c:ptCount val="6"/>
                <c:pt idx="0">
                  <c:v>9078</c:v>
                </c:pt>
                <c:pt idx="1">
                  <c:v>27259</c:v>
                </c:pt>
                <c:pt idx="2">
                  <c:v>11376</c:v>
                </c:pt>
                <c:pt idx="3">
                  <c:v>8335</c:v>
                </c:pt>
                <c:pt idx="4">
                  <c:v>7989</c:v>
                </c:pt>
                <c:pt idx="5">
                  <c:v>5007</c:v>
                </c:pt>
              </c:numCache>
            </c:numRef>
          </c:val>
        </c:ser>
        <c:ser>
          <c:idx val="0"/>
          <c:order val="1"/>
          <c:tx>
            <c:strRef>
              <c:f>fpld_tot!$K$25</c:f>
              <c:strCache>
                <c:ptCount val="1"/>
                <c:pt idx="0">
                  <c:v>Decorrenti 1/1/2016 - 31/3/2016</c:v>
                </c:pt>
              </c:strCache>
            </c:strRef>
          </c:tx>
          <c:invertIfNegative val="0"/>
          <c:val>
            <c:numRef>
              <c:f>fpld_tot!$AN$54:$AN$59</c:f>
              <c:numCache>
                <c:formatCode>_(* #,##0.00_);_(* \(#,##0.00\);_(* "-"??_);_(@_)</c:formatCode>
                <c:ptCount val="6"/>
                <c:pt idx="0">
                  <c:v>12696</c:v>
                </c:pt>
                <c:pt idx="1">
                  <c:v>30465</c:v>
                </c:pt>
                <c:pt idx="2">
                  <c:v>10842</c:v>
                </c:pt>
                <c:pt idx="3">
                  <c:v>6650</c:v>
                </c:pt>
                <c:pt idx="4">
                  <c:v>6244</c:v>
                </c:pt>
                <c:pt idx="5">
                  <c:v>3495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5"/>
        <c:overlap val="-25"/>
        <c:axId val="116731904"/>
        <c:axId val="118197056"/>
      </c:barChart>
      <c:catAx>
        <c:axId val="116731904"/>
        <c:scaling>
          <c:orientation val="minMax"/>
        </c:scaling>
        <c:delete val="0"/>
        <c:axPos val="b"/>
        <c:numFmt formatCode="_(* #,##0.00_);_(* \(#,##0.00\);_(* &quot;-&quot;??_);_(@_)" sourceLinked="1"/>
        <c:majorTickMark val="none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50"/>
            </a:pPr>
            <a:endParaRPr lang="it-IT"/>
          </a:p>
        </c:txPr>
        <c:crossAx val="118197056"/>
        <c:crosses val="autoZero"/>
        <c:auto val="1"/>
        <c:lblAlgn val="ctr"/>
        <c:lblOffset val="100"/>
        <c:tickLblSkip val="1"/>
        <c:tickMarkSkip val="1"/>
        <c:noMultiLvlLbl val="0"/>
      </c:catAx>
      <c:valAx>
        <c:axId val="118197056"/>
        <c:scaling>
          <c:orientation val="minMax"/>
        </c:scaling>
        <c:delete val="0"/>
        <c:axPos val="l"/>
        <c:majorGridlines/>
        <c:numFmt formatCode="#,##0" sourceLinked="1"/>
        <c:majorTickMark val="none"/>
        <c:minorTickMark val="none"/>
        <c:tickLblPos val="nextTo"/>
        <c:spPr>
          <a:ln w="9525">
            <a:noFill/>
          </a:ln>
        </c:spPr>
        <c:crossAx val="116731904"/>
        <c:crosses val="autoZero"/>
        <c:crossBetween val="between"/>
        <c:majorUnit val="10000"/>
      </c:valAx>
      <c:spPr>
        <a:noFill/>
        <a:ln w="25400">
          <a:gradFill>
            <a:gsLst>
              <a:gs pos="0">
                <a:schemeClr val="accent1">
                  <a:tint val="66000"/>
                  <a:satMod val="160000"/>
                </a:schemeClr>
              </a:gs>
              <a:gs pos="50000">
                <a:schemeClr val="accent1">
                  <a:tint val="44500"/>
                  <a:satMod val="160000"/>
                </a:schemeClr>
              </a:gs>
              <a:gs pos="100000">
                <a:schemeClr val="accent1">
                  <a:tint val="23500"/>
                  <a:satMod val="160000"/>
                </a:schemeClr>
              </a:gs>
            </a:gsLst>
            <a:lin ang="5400000" scaled="0"/>
          </a:gradFill>
        </a:ln>
      </c:spPr>
    </c:plotArea>
    <c:legend>
      <c:legendPos val="b"/>
      <c:legendEntry>
        <c:idx val="0"/>
        <c:txPr>
          <a:bodyPr/>
          <a:lstStyle/>
          <a:p>
            <a:pPr>
              <a:defRPr b="1"/>
            </a:pPr>
            <a:endParaRPr lang="it-IT"/>
          </a:p>
        </c:txPr>
      </c:legendEntry>
      <c:overlay val="0"/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100" b="0" i="0" u="none" strike="noStrike" baseline="0">
          <a:solidFill>
            <a:srgbClr val="000000"/>
          </a:solidFill>
          <a:latin typeface="Verdana" panose="020B0604030504040204" pitchFamily="34" charset="0"/>
          <a:ea typeface="Verdana" panose="020B0604030504040204" pitchFamily="34" charset="0"/>
          <a:cs typeface="Verdana" panose="020B0604030504040204" pitchFamily="34" charset="0"/>
        </a:defRPr>
      </a:pPr>
      <a:endParaRPr lang="it-IT"/>
    </a:p>
  </c:txPr>
  <c:printSettings>
    <c:headerFooter alignWithMargins="0"/>
    <c:pageMargins b="1" l="0.75" r="0.75" t="1" header="0.5" footer="0.5"/>
    <c:pageSetup paperSize="9" orientation="landscape" horizontalDpi="300" verticalDpi="300"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view3D>
      <c:rotX val="10"/>
      <c:rotY val="10"/>
      <c:rAngAx val="0"/>
      <c:perspective val="0"/>
    </c:view3D>
    <c:floor>
      <c:thickness val="0"/>
    </c:floor>
    <c:sideWall>
      <c:thickness val="0"/>
    </c:sideWall>
    <c:backWall>
      <c:thickness val="0"/>
    </c:backWall>
    <c:plotArea>
      <c:layout/>
      <c:pie3DChart>
        <c:varyColors val="1"/>
        <c:ser>
          <c:idx val="1"/>
          <c:order val="0"/>
          <c:tx>
            <c:v>serie2</c:v>
          </c:tx>
          <c:explosion val="22"/>
          <c:dPt>
            <c:idx val="0"/>
            <c:bubble3D val="0"/>
          </c:dPt>
          <c:dPt>
            <c:idx val="1"/>
            <c:bubble3D val="0"/>
          </c:dPt>
          <c:dPt>
            <c:idx val="2"/>
            <c:bubble3D val="0"/>
          </c:dPt>
          <c:dPt>
            <c:idx val="3"/>
            <c:bubble3D val="0"/>
          </c:dPt>
          <c:dLbls>
            <c:dLbl>
              <c:idx val="0"/>
              <c:layout>
                <c:manualLayout>
                  <c:x val="9.755253308442613E-2"/>
                  <c:y val="0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</c:dLbl>
            <c:dLbl>
              <c:idx val="1"/>
              <c:layout>
                <c:manualLayout>
                  <c:x val="-0.13147526776865989"/>
                  <c:y val="0.11853721146099773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</c:dLbl>
            <c:dLbl>
              <c:idx val="2"/>
              <c:layout>
                <c:manualLayout>
                  <c:x val="5.6280698623720196E-3"/>
                  <c:y val="-2.3955618962752272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</c:dLbl>
            <c:dLbl>
              <c:idx val="3"/>
              <c:layout>
                <c:manualLayout>
                  <c:x val="0.11604821861460192"/>
                  <c:y val="-0.1227215449214189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</c:dLbl>
            <c:txPr>
              <a:bodyPr/>
              <a:lstStyle/>
              <a:p>
                <a:pPr>
                  <a:defRPr sz="900">
                    <a:latin typeface="Verdana" panose="020B0604030504040204" pitchFamily="34" charset="0"/>
                    <a:ea typeface="Verdana" panose="020B0604030504040204" pitchFamily="34" charset="0"/>
                    <a:cs typeface="Verdana" panose="020B0604030504040204" pitchFamily="34" charset="0"/>
                  </a:defRPr>
                </a:pPr>
                <a:endParaRPr lang="it-IT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0"/>
          </c:dLbls>
          <c:cat>
            <c:strRef>
              <c:f>fpld_tot!$AI$101:$AI$102</c:f>
              <c:strCache>
                <c:ptCount val="2"/>
                <c:pt idx="0">
                  <c:v>Retributivo/Misto</c:v>
                </c:pt>
                <c:pt idx="1">
                  <c:v>Contributivo</c:v>
                </c:pt>
              </c:strCache>
            </c:strRef>
          </c:cat>
          <c:val>
            <c:numRef>
              <c:f>fpld_tot!$AN$101:$AN$102</c:f>
              <c:numCache>
                <c:formatCode>_-* #,##0_-;\-* #,##0_-;_-* "-"??_-;_-@_-</c:formatCode>
                <c:ptCount val="2"/>
                <c:pt idx="0">
                  <c:v>66344</c:v>
                </c:pt>
                <c:pt idx="1">
                  <c:v>4048</c:v>
                </c:pt>
              </c:numCache>
            </c:numRef>
          </c:val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0"/>
        </c:dLbls>
      </c:pie3DChart>
    </c:plotArea>
    <c:plotVisOnly val="1"/>
    <c:dispBlanksAs val="zero"/>
    <c:showDLblsOverMax val="0"/>
  </c:chart>
  <c:printSettings>
    <c:headerFooter alignWithMargins="0"/>
    <c:pageMargins b="1" l="0.75" r="0.75" t="1" header="0.5" footer="0.5"/>
    <c:pageSetup paperSize="9" orientation="landscape" horizontalDpi="300" verticalDpi="300"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pieChart>
        <c:varyColors val="1"/>
        <c:ser>
          <c:idx val="0"/>
          <c:order val="0"/>
          <c:dLbls>
            <c:dLbl>
              <c:idx val="0"/>
              <c:layout>
                <c:manualLayout>
                  <c:x val="3.816672374481251E-2"/>
                  <c:y val="5.1719208115382317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</c:dLbl>
            <c:dLbl>
              <c:idx val="1"/>
              <c:layout>
                <c:manualLayout>
                  <c:x val="-2.8909321273567525E-2"/>
                  <c:y val="0.1681350216164704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</c:dLbl>
            <c:dLbl>
              <c:idx val="2"/>
              <c:layout>
                <c:manualLayout>
                  <c:x val="-8.3513513743852061E-2"/>
                  <c:y val="-3.0593970495649842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</c:dLbl>
            <c:dLbl>
              <c:idx val="3"/>
              <c:layout>
                <c:manualLayout>
                  <c:x val="1.5194614774602091E-3"/>
                  <c:y val="-0.194370019721607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</c:dLbl>
            <c:showLegendKey val="0"/>
            <c:showVal val="0"/>
            <c:showCatName val="1"/>
            <c:showSerName val="0"/>
            <c:showPercent val="1"/>
            <c:showBubbleSize val="0"/>
            <c:showLeaderLines val="1"/>
          </c:dLbls>
          <c:cat>
            <c:strRef>
              <c:f>fpld_tot!$C$10:$F$10</c:f>
              <c:strCache>
                <c:ptCount val="4"/>
                <c:pt idx="0">
                  <c:v>Vecchiaia </c:v>
                </c:pt>
                <c:pt idx="1">
                  <c:v>Anzianità/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fpld_tot!$C$35:$F$35</c:f>
              <c:numCache>
                <c:formatCode>#,##0</c:formatCode>
                <c:ptCount val="4"/>
                <c:pt idx="0">
                  <c:v>10926</c:v>
                </c:pt>
                <c:pt idx="1">
                  <c:v>21924</c:v>
                </c:pt>
                <c:pt idx="2">
                  <c:v>5721</c:v>
                </c:pt>
                <c:pt idx="3">
                  <c:v>30473</c:v>
                </c:pt>
              </c:numCache>
            </c:numRef>
          </c:val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1"/>
        </c:dLbls>
        <c:firstSliceAng val="0"/>
      </c:pieChart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Relationship Id="rId6" Type="http://schemas.openxmlformats.org/officeDocument/2006/relationships/chart" Target="../charts/chart6.xml"/><Relationship Id="rId5" Type="http://schemas.openxmlformats.org/officeDocument/2006/relationships/chart" Target="../charts/chart5.xml"/><Relationship Id="rId4" Type="http://schemas.openxmlformats.org/officeDocument/2006/relationships/chart" Target="../charts/chart4.xml"/></Relationships>
</file>

<file path=xl/drawings/_rels/drawing2.xml.rels><?xml version="1.0" encoding="UTF-8" standalone="yes"?>
<Relationships xmlns="http://schemas.openxmlformats.org/package/2006/relationships"><Relationship Id="rId8" Type="http://schemas.openxmlformats.org/officeDocument/2006/relationships/chart" Target="../charts/chart14.xml"/><Relationship Id="rId3" Type="http://schemas.openxmlformats.org/officeDocument/2006/relationships/chart" Target="../charts/chart9.xml"/><Relationship Id="rId7" Type="http://schemas.openxmlformats.org/officeDocument/2006/relationships/chart" Target="../charts/chart13.xml"/><Relationship Id="rId2" Type="http://schemas.openxmlformats.org/officeDocument/2006/relationships/chart" Target="../charts/chart8.xml"/><Relationship Id="rId1" Type="http://schemas.openxmlformats.org/officeDocument/2006/relationships/chart" Target="../charts/chart7.xml"/><Relationship Id="rId6" Type="http://schemas.openxmlformats.org/officeDocument/2006/relationships/chart" Target="../charts/chart12.xml"/><Relationship Id="rId5" Type="http://schemas.openxmlformats.org/officeDocument/2006/relationships/chart" Target="../charts/chart11.xml"/><Relationship Id="rId10" Type="http://schemas.openxmlformats.org/officeDocument/2006/relationships/chart" Target="../charts/chart16.xml"/><Relationship Id="rId4" Type="http://schemas.openxmlformats.org/officeDocument/2006/relationships/chart" Target="../charts/chart10.xml"/><Relationship Id="rId9" Type="http://schemas.openxmlformats.org/officeDocument/2006/relationships/chart" Target="../charts/chart15.xml"/></Relationships>
</file>

<file path=xl/drawings/_rels/drawing3.xml.rels><?xml version="1.0" encoding="UTF-8" standalone="yes"?>
<Relationships xmlns="http://schemas.openxmlformats.org/package/2006/relationships"><Relationship Id="rId8" Type="http://schemas.openxmlformats.org/officeDocument/2006/relationships/chart" Target="../charts/chart24.xml"/><Relationship Id="rId3" Type="http://schemas.openxmlformats.org/officeDocument/2006/relationships/chart" Target="../charts/chart19.xml"/><Relationship Id="rId7" Type="http://schemas.openxmlformats.org/officeDocument/2006/relationships/chart" Target="../charts/chart23.xml"/><Relationship Id="rId2" Type="http://schemas.openxmlformats.org/officeDocument/2006/relationships/chart" Target="../charts/chart18.xml"/><Relationship Id="rId1" Type="http://schemas.openxmlformats.org/officeDocument/2006/relationships/chart" Target="../charts/chart17.xml"/><Relationship Id="rId6" Type="http://schemas.openxmlformats.org/officeDocument/2006/relationships/chart" Target="../charts/chart22.xml"/><Relationship Id="rId5" Type="http://schemas.openxmlformats.org/officeDocument/2006/relationships/chart" Target="../charts/chart21.xml"/><Relationship Id="rId10" Type="http://schemas.openxmlformats.org/officeDocument/2006/relationships/chart" Target="../charts/chart26.xml"/><Relationship Id="rId4" Type="http://schemas.openxmlformats.org/officeDocument/2006/relationships/chart" Target="../charts/chart20.xml"/><Relationship Id="rId9" Type="http://schemas.openxmlformats.org/officeDocument/2006/relationships/chart" Target="../charts/chart25.xml"/></Relationships>
</file>

<file path=xl/drawings/_rels/drawing4.xml.rels><?xml version="1.0" encoding="UTF-8" standalone="yes"?>
<Relationships xmlns="http://schemas.openxmlformats.org/package/2006/relationships"><Relationship Id="rId8" Type="http://schemas.openxmlformats.org/officeDocument/2006/relationships/chart" Target="../charts/chart34.xml"/><Relationship Id="rId3" Type="http://schemas.openxmlformats.org/officeDocument/2006/relationships/chart" Target="../charts/chart29.xml"/><Relationship Id="rId7" Type="http://schemas.openxmlformats.org/officeDocument/2006/relationships/chart" Target="../charts/chart33.xml"/><Relationship Id="rId2" Type="http://schemas.openxmlformats.org/officeDocument/2006/relationships/chart" Target="../charts/chart28.xml"/><Relationship Id="rId1" Type="http://schemas.openxmlformats.org/officeDocument/2006/relationships/chart" Target="../charts/chart27.xml"/><Relationship Id="rId6" Type="http://schemas.openxmlformats.org/officeDocument/2006/relationships/chart" Target="../charts/chart32.xml"/><Relationship Id="rId5" Type="http://schemas.openxmlformats.org/officeDocument/2006/relationships/chart" Target="../charts/chart31.xml"/><Relationship Id="rId10" Type="http://schemas.openxmlformats.org/officeDocument/2006/relationships/chart" Target="../charts/chart36.xml"/><Relationship Id="rId4" Type="http://schemas.openxmlformats.org/officeDocument/2006/relationships/chart" Target="../charts/chart30.xml"/><Relationship Id="rId9" Type="http://schemas.openxmlformats.org/officeDocument/2006/relationships/chart" Target="../charts/chart35.xml"/></Relationships>
</file>

<file path=xl/drawings/_rels/drawing5.xml.rels><?xml version="1.0" encoding="UTF-8" standalone="yes"?>
<Relationships xmlns="http://schemas.openxmlformats.org/package/2006/relationships"><Relationship Id="rId8" Type="http://schemas.openxmlformats.org/officeDocument/2006/relationships/chart" Target="../charts/chart44.xml"/><Relationship Id="rId3" Type="http://schemas.openxmlformats.org/officeDocument/2006/relationships/chart" Target="../charts/chart39.xml"/><Relationship Id="rId7" Type="http://schemas.openxmlformats.org/officeDocument/2006/relationships/chart" Target="../charts/chart43.xml"/><Relationship Id="rId2" Type="http://schemas.openxmlformats.org/officeDocument/2006/relationships/chart" Target="../charts/chart38.xml"/><Relationship Id="rId1" Type="http://schemas.openxmlformats.org/officeDocument/2006/relationships/chart" Target="../charts/chart37.xml"/><Relationship Id="rId6" Type="http://schemas.openxmlformats.org/officeDocument/2006/relationships/chart" Target="../charts/chart42.xml"/><Relationship Id="rId5" Type="http://schemas.openxmlformats.org/officeDocument/2006/relationships/chart" Target="../charts/chart41.xml"/><Relationship Id="rId10" Type="http://schemas.openxmlformats.org/officeDocument/2006/relationships/chart" Target="../charts/chart46.xml"/><Relationship Id="rId4" Type="http://schemas.openxmlformats.org/officeDocument/2006/relationships/chart" Target="../charts/chart40.xml"/><Relationship Id="rId9" Type="http://schemas.openxmlformats.org/officeDocument/2006/relationships/chart" Target="../charts/chart45.xml"/></Relationships>
</file>

<file path=xl/drawings/_rels/drawing6.xml.rels><?xml version="1.0" encoding="UTF-8" standalone="yes"?>
<Relationships xmlns="http://schemas.openxmlformats.org/package/2006/relationships"><Relationship Id="rId8" Type="http://schemas.openxmlformats.org/officeDocument/2006/relationships/chart" Target="../charts/chart54.xml"/><Relationship Id="rId3" Type="http://schemas.openxmlformats.org/officeDocument/2006/relationships/chart" Target="../charts/chart49.xml"/><Relationship Id="rId7" Type="http://schemas.openxmlformats.org/officeDocument/2006/relationships/chart" Target="../charts/chart53.xml"/><Relationship Id="rId2" Type="http://schemas.openxmlformats.org/officeDocument/2006/relationships/chart" Target="../charts/chart48.xml"/><Relationship Id="rId1" Type="http://schemas.openxmlformats.org/officeDocument/2006/relationships/chart" Target="../charts/chart47.xml"/><Relationship Id="rId6" Type="http://schemas.openxmlformats.org/officeDocument/2006/relationships/chart" Target="../charts/chart52.xml"/><Relationship Id="rId5" Type="http://schemas.openxmlformats.org/officeDocument/2006/relationships/chart" Target="../charts/chart51.xml"/><Relationship Id="rId10" Type="http://schemas.openxmlformats.org/officeDocument/2006/relationships/chart" Target="../charts/chart56.xml"/><Relationship Id="rId4" Type="http://schemas.openxmlformats.org/officeDocument/2006/relationships/chart" Target="../charts/chart50.xml"/><Relationship Id="rId9" Type="http://schemas.openxmlformats.org/officeDocument/2006/relationships/chart" Target="../charts/chart55.xml"/></Relationships>
</file>

<file path=xl/drawings/_rels/drawing7.xml.rels><?xml version="1.0" encoding="UTF-8" standalone="yes"?>
<Relationships xmlns="http://schemas.openxmlformats.org/package/2006/relationships"><Relationship Id="rId8" Type="http://schemas.openxmlformats.org/officeDocument/2006/relationships/chart" Target="../charts/chart64.xml"/><Relationship Id="rId3" Type="http://schemas.openxmlformats.org/officeDocument/2006/relationships/chart" Target="../charts/chart59.xml"/><Relationship Id="rId7" Type="http://schemas.openxmlformats.org/officeDocument/2006/relationships/chart" Target="../charts/chart63.xml"/><Relationship Id="rId2" Type="http://schemas.openxmlformats.org/officeDocument/2006/relationships/chart" Target="../charts/chart58.xml"/><Relationship Id="rId1" Type="http://schemas.openxmlformats.org/officeDocument/2006/relationships/chart" Target="../charts/chart57.xml"/><Relationship Id="rId6" Type="http://schemas.openxmlformats.org/officeDocument/2006/relationships/chart" Target="../charts/chart62.xml"/><Relationship Id="rId5" Type="http://schemas.openxmlformats.org/officeDocument/2006/relationships/chart" Target="../charts/chart61.xml"/><Relationship Id="rId10" Type="http://schemas.openxmlformats.org/officeDocument/2006/relationships/chart" Target="../charts/chart66.xml"/><Relationship Id="rId4" Type="http://schemas.openxmlformats.org/officeDocument/2006/relationships/chart" Target="../charts/chart60.xml"/><Relationship Id="rId9" Type="http://schemas.openxmlformats.org/officeDocument/2006/relationships/chart" Target="../charts/chart65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312964</xdr:colOff>
      <xdr:row>75</xdr:row>
      <xdr:rowOff>68034</xdr:rowOff>
    </xdr:from>
    <xdr:to>
      <xdr:col>2</xdr:col>
      <xdr:colOff>258535</xdr:colOff>
      <xdr:row>91</xdr:row>
      <xdr:rowOff>68035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7</xdr:col>
      <xdr:colOff>908956</xdr:colOff>
      <xdr:row>8</xdr:row>
      <xdr:rowOff>353783</xdr:rowOff>
    </xdr:from>
    <xdr:to>
      <xdr:col>12</xdr:col>
      <xdr:colOff>390525</xdr:colOff>
      <xdr:row>24</xdr:row>
      <xdr:rowOff>231320</xdr:rowOff>
    </xdr:to>
    <xdr:graphicFrame macro="">
      <xdr:nvGraphicFramePr>
        <xdr:cNvPr id="3" name="Chart 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0</xdr:col>
      <xdr:colOff>462642</xdr:colOff>
      <xdr:row>94</xdr:row>
      <xdr:rowOff>163285</xdr:rowOff>
    </xdr:from>
    <xdr:to>
      <xdr:col>2</xdr:col>
      <xdr:colOff>449035</xdr:colOff>
      <xdr:row>110</xdr:row>
      <xdr:rowOff>81641</xdr:rowOff>
    </xdr:to>
    <xdr:graphicFrame macro="">
      <xdr:nvGraphicFramePr>
        <xdr:cNvPr id="4" name="Chart 9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2</xdr:col>
      <xdr:colOff>938894</xdr:colOff>
      <xdr:row>76</xdr:row>
      <xdr:rowOff>27214</xdr:rowOff>
    </xdr:from>
    <xdr:to>
      <xdr:col>4</xdr:col>
      <xdr:colOff>1959429</xdr:colOff>
      <xdr:row>93</xdr:row>
      <xdr:rowOff>108856</xdr:rowOff>
    </xdr:to>
    <xdr:graphicFrame macro="">
      <xdr:nvGraphicFramePr>
        <xdr:cNvPr id="5" name="Chart 10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2</xdr:col>
      <xdr:colOff>938894</xdr:colOff>
      <xdr:row>94</xdr:row>
      <xdr:rowOff>136072</xdr:rowOff>
    </xdr:from>
    <xdr:to>
      <xdr:col>4</xdr:col>
      <xdr:colOff>1959429</xdr:colOff>
      <xdr:row>110</xdr:row>
      <xdr:rowOff>27214</xdr:rowOff>
    </xdr:to>
    <xdr:graphicFrame macro="">
      <xdr:nvGraphicFramePr>
        <xdr:cNvPr id="6" name="Chart 9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7</xdr:col>
      <xdr:colOff>938893</xdr:colOff>
      <xdr:row>26</xdr:row>
      <xdr:rowOff>244927</xdr:rowOff>
    </xdr:from>
    <xdr:to>
      <xdr:col>12</xdr:col>
      <xdr:colOff>420462</xdr:colOff>
      <xdr:row>42</xdr:row>
      <xdr:rowOff>27212</xdr:rowOff>
    </xdr:to>
    <xdr:graphicFrame macro="">
      <xdr:nvGraphicFramePr>
        <xdr:cNvPr id="7" name="Chart 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142874</xdr:colOff>
      <xdr:row>52</xdr:row>
      <xdr:rowOff>23813</xdr:rowOff>
    </xdr:from>
    <xdr:to>
      <xdr:col>14</xdr:col>
      <xdr:colOff>845343</xdr:colOff>
      <xdr:row>78</xdr:row>
      <xdr:rowOff>178594</xdr:rowOff>
    </xdr:to>
    <xdr:graphicFrame macro="">
      <xdr:nvGraphicFramePr>
        <xdr:cNvPr id="2" name="Chart 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9</xdr:col>
      <xdr:colOff>915989</xdr:colOff>
      <xdr:row>110</xdr:row>
      <xdr:rowOff>330200</xdr:rowOff>
    </xdr:from>
    <xdr:to>
      <xdr:col>14</xdr:col>
      <xdr:colOff>609600</xdr:colOff>
      <xdr:row>118</xdr:row>
      <xdr:rowOff>703260</xdr:rowOff>
    </xdr:to>
    <xdr:graphicFrame macro="">
      <xdr:nvGraphicFramePr>
        <xdr:cNvPr id="3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9</xdr:col>
      <xdr:colOff>869157</xdr:colOff>
      <xdr:row>8</xdr:row>
      <xdr:rowOff>142873</xdr:rowOff>
    </xdr:from>
    <xdr:to>
      <xdr:col>13</xdr:col>
      <xdr:colOff>1028701</xdr:colOff>
      <xdr:row>19</xdr:row>
      <xdr:rowOff>63500</xdr:rowOff>
    </xdr:to>
    <xdr:graphicFrame macro="">
      <xdr:nvGraphicFramePr>
        <xdr:cNvPr id="4" name="Grafico 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9</xdr:col>
      <xdr:colOff>956469</xdr:colOff>
      <xdr:row>25</xdr:row>
      <xdr:rowOff>304800</xdr:rowOff>
    </xdr:from>
    <xdr:to>
      <xdr:col>13</xdr:col>
      <xdr:colOff>1066800</xdr:colOff>
      <xdr:row>34</xdr:row>
      <xdr:rowOff>222249</xdr:rowOff>
    </xdr:to>
    <xdr:graphicFrame macro="">
      <xdr:nvGraphicFramePr>
        <xdr:cNvPr id="5" name="Grafico 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9</xdr:col>
      <xdr:colOff>738189</xdr:colOff>
      <xdr:row>97</xdr:row>
      <xdr:rowOff>23813</xdr:rowOff>
    </xdr:from>
    <xdr:to>
      <xdr:col>14</xdr:col>
      <xdr:colOff>631030</xdr:colOff>
      <xdr:row>107</xdr:row>
      <xdr:rowOff>130969</xdr:rowOff>
    </xdr:to>
    <xdr:graphicFrame macro="">
      <xdr:nvGraphicFramePr>
        <xdr:cNvPr id="6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9</xdr:col>
      <xdr:colOff>504823</xdr:colOff>
      <xdr:row>140</xdr:row>
      <xdr:rowOff>241300</xdr:rowOff>
    </xdr:from>
    <xdr:to>
      <xdr:col>14</xdr:col>
      <xdr:colOff>596900</xdr:colOff>
      <xdr:row>153</xdr:row>
      <xdr:rowOff>243680</xdr:rowOff>
    </xdr:to>
    <xdr:graphicFrame macro="">
      <xdr:nvGraphicFramePr>
        <xdr:cNvPr id="7" name="Grafico 6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9</xdr:col>
      <xdr:colOff>392906</xdr:colOff>
      <xdr:row>126</xdr:row>
      <xdr:rowOff>154781</xdr:rowOff>
    </xdr:from>
    <xdr:to>
      <xdr:col>14</xdr:col>
      <xdr:colOff>558800</xdr:colOff>
      <xdr:row>138</xdr:row>
      <xdr:rowOff>177800</xdr:rowOff>
    </xdr:to>
    <xdr:graphicFrame macro="">
      <xdr:nvGraphicFramePr>
        <xdr:cNvPr id="8" name="Grafico 7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9</xdr:col>
      <xdr:colOff>321468</xdr:colOff>
      <xdr:row>162</xdr:row>
      <xdr:rowOff>47625</xdr:rowOff>
    </xdr:from>
    <xdr:to>
      <xdr:col>14</xdr:col>
      <xdr:colOff>928686</xdr:colOff>
      <xdr:row>187</xdr:row>
      <xdr:rowOff>190499</xdr:rowOff>
    </xdr:to>
    <xdr:graphicFrame macro="">
      <xdr:nvGraphicFramePr>
        <xdr:cNvPr id="9" name="Grafico 8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9</xdr:col>
      <xdr:colOff>136524</xdr:colOff>
      <xdr:row>201</xdr:row>
      <xdr:rowOff>60324</xdr:rowOff>
    </xdr:from>
    <xdr:to>
      <xdr:col>14</xdr:col>
      <xdr:colOff>684212</xdr:colOff>
      <xdr:row>214</xdr:row>
      <xdr:rowOff>228599</xdr:rowOff>
    </xdr:to>
    <xdr:graphicFrame macro="">
      <xdr:nvGraphicFramePr>
        <xdr:cNvPr id="10" name="Grafico 9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9</xdr:col>
      <xdr:colOff>97631</xdr:colOff>
      <xdr:row>215</xdr:row>
      <xdr:rowOff>152400</xdr:rowOff>
    </xdr:from>
    <xdr:to>
      <xdr:col>14</xdr:col>
      <xdr:colOff>645319</xdr:colOff>
      <xdr:row>226</xdr:row>
      <xdr:rowOff>207963</xdr:rowOff>
    </xdr:to>
    <xdr:graphicFrame macro="">
      <xdr:nvGraphicFramePr>
        <xdr:cNvPr id="11" name="Grafico 10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142874</xdr:colOff>
      <xdr:row>52</xdr:row>
      <xdr:rowOff>23813</xdr:rowOff>
    </xdr:from>
    <xdr:to>
      <xdr:col>14</xdr:col>
      <xdr:colOff>845343</xdr:colOff>
      <xdr:row>78</xdr:row>
      <xdr:rowOff>178594</xdr:rowOff>
    </xdr:to>
    <xdr:graphicFrame macro="">
      <xdr:nvGraphicFramePr>
        <xdr:cNvPr id="2" name="Chart 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9</xdr:col>
      <xdr:colOff>631032</xdr:colOff>
      <xdr:row>110</xdr:row>
      <xdr:rowOff>321469</xdr:rowOff>
    </xdr:from>
    <xdr:to>
      <xdr:col>14</xdr:col>
      <xdr:colOff>345280</xdr:colOff>
      <xdr:row>118</xdr:row>
      <xdr:rowOff>654843</xdr:rowOff>
    </xdr:to>
    <xdr:graphicFrame macro="">
      <xdr:nvGraphicFramePr>
        <xdr:cNvPr id="3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9</xdr:col>
      <xdr:colOff>928687</xdr:colOff>
      <xdr:row>8</xdr:row>
      <xdr:rowOff>107155</xdr:rowOff>
    </xdr:from>
    <xdr:to>
      <xdr:col>13</xdr:col>
      <xdr:colOff>726281</xdr:colOff>
      <xdr:row>19</xdr:row>
      <xdr:rowOff>83342</xdr:rowOff>
    </xdr:to>
    <xdr:graphicFrame macro="">
      <xdr:nvGraphicFramePr>
        <xdr:cNvPr id="4" name="Grafico 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9</xdr:col>
      <xdr:colOff>833438</xdr:colOff>
      <xdr:row>25</xdr:row>
      <xdr:rowOff>190501</xdr:rowOff>
    </xdr:from>
    <xdr:to>
      <xdr:col>13</xdr:col>
      <xdr:colOff>607219</xdr:colOff>
      <xdr:row>35</xdr:row>
      <xdr:rowOff>47625</xdr:rowOff>
    </xdr:to>
    <xdr:graphicFrame macro="">
      <xdr:nvGraphicFramePr>
        <xdr:cNvPr id="5" name="Grafico 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9</xdr:col>
      <xdr:colOff>702470</xdr:colOff>
      <xdr:row>95</xdr:row>
      <xdr:rowOff>95251</xdr:rowOff>
    </xdr:from>
    <xdr:to>
      <xdr:col>14</xdr:col>
      <xdr:colOff>595311</xdr:colOff>
      <xdr:row>106</xdr:row>
      <xdr:rowOff>226219</xdr:rowOff>
    </xdr:to>
    <xdr:graphicFrame macro="">
      <xdr:nvGraphicFramePr>
        <xdr:cNvPr id="6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9</xdr:col>
      <xdr:colOff>404810</xdr:colOff>
      <xdr:row>141</xdr:row>
      <xdr:rowOff>166687</xdr:rowOff>
    </xdr:from>
    <xdr:to>
      <xdr:col>14</xdr:col>
      <xdr:colOff>214311</xdr:colOff>
      <xdr:row>154</xdr:row>
      <xdr:rowOff>11906</xdr:rowOff>
    </xdr:to>
    <xdr:graphicFrame macro="">
      <xdr:nvGraphicFramePr>
        <xdr:cNvPr id="7" name="Grafico 6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9</xdr:col>
      <xdr:colOff>404813</xdr:colOff>
      <xdr:row>128</xdr:row>
      <xdr:rowOff>47625</xdr:rowOff>
    </xdr:from>
    <xdr:to>
      <xdr:col>14</xdr:col>
      <xdr:colOff>83344</xdr:colOff>
      <xdr:row>139</xdr:row>
      <xdr:rowOff>250033</xdr:rowOff>
    </xdr:to>
    <xdr:graphicFrame macro="">
      <xdr:nvGraphicFramePr>
        <xdr:cNvPr id="8" name="Grafico 7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9</xdr:col>
      <xdr:colOff>321468</xdr:colOff>
      <xdr:row>162</xdr:row>
      <xdr:rowOff>47625</xdr:rowOff>
    </xdr:from>
    <xdr:to>
      <xdr:col>14</xdr:col>
      <xdr:colOff>928686</xdr:colOff>
      <xdr:row>187</xdr:row>
      <xdr:rowOff>190499</xdr:rowOff>
    </xdr:to>
    <xdr:graphicFrame macro="">
      <xdr:nvGraphicFramePr>
        <xdr:cNvPr id="9" name="Grafico 8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9</xdr:col>
      <xdr:colOff>238124</xdr:colOff>
      <xdr:row>200</xdr:row>
      <xdr:rowOff>47623</xdr:rowOff>
    </xdr:from>
    <xdr:to>
      <xdr:col>14</xdr:col>
      <xdr:colOff>785812</xdr:colOff>
      <xdr:row>213</xdr:row>
      <xdr:rowOff>261937</xdr:rowOff>
    </xdr:to>
    <xdr:graphicFrame macro="">
      <xdr:nvGraphicFramePr>
        <xdr:cNvPr id="10" name="Grafico 9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9</xdr:col>
      <xdr:colOff>250031</xdr:colOff>
      <xdr:row>214</xdr:row>
      <xdr:rowOff>130967</xdr:rowOff>
    </xdr:from>
    <xdr:to>
      <xdr:col>14</xdr:col>
      <xdr:colOff>797719</xdr:colOff>
      <xdr:row>226</xdr:row>
      <xdr:rowOff>190498</xdr:rowOff>
    </xdr:to>
    <xdr:graphicFrame macro="">
      <xdr:nvGraphicFramePr>
        <xdr:cNvPr id="11" name="Grafico 10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476249</xdr:colOff>
      <xdr:row>52</xdr:row>
      <xdr:rowOff>154781</xdr:rowOff>
    </xdr:from>
    <xdr:to>
      <xdr:col>14</xdr:col>
      <xdr:colOff>1178718</xdr:colOff>
      <xdr:row>79</xdr:row>
      <xdr:rowOff>83343</xdr:rowOff>
    </xdr:to>
    <xdr:graphicFrame macro="">
      <xdr:nvGraphicFramePr>
        <xdr:cNvPr id="2" name="Chart 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9</xdr:col>
      <xdr:colOff>773907</xdr:colOff>
      <xdr:row>111</xdr:row>
      <xdr:rowOff>59531</xdr:rowOff>
    </xdr:from>
    <xdr:to>
      <xdr:col>14</xdr:col>
      <xdr:colOff>488155</xdr:colOff>
      <xdr:row>118</xdr:row>
      <xdr:rowOff>595310</xdr:rowOff>
    </xdr:to>
    <xdr:graphicFrame macro="">
      <xdr:nvGraphicFramePr>
        <xdr:cNvPr id="3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9</xdr:col>
      <xdr:colOff>1095375</xdr:colOff>
      <xdr:row>8</xdr:row>
      <xdr:rowOff>142874</xdr:rowOff>
    </xdr:from>
    <xdr:to>
      <xdr:col>13</xdr:col>
      <xdr:colOff>678656</xdr:colOff>
      <xdr:row>19</xdr:row>
      <xdr:rowOff>250032</xdr:rowOff>
    </xdr:to>
    <xdr:graphicFrame macro="">
      <xdr:nvGraphicFramePr>
        <xdr:cNvPr id="4" name="Grafico 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0</xdr:col>
      <xdr:colOff>130969</xdr:colOff>
      <xdr:row>25</xdr:row>
      <xdr:rowOff>261937</xdr:rowOff>
    </xdr:from>
    <xdr:to>
      <xdr:col>13</xdr:col>
      <xdr:colOff>940594</xdr:colOff>
      <xdr:row>35</xdr:row>
      <xdr:rowOff>154781</xdr:rowOff>
    </xdr:to>
    <xdr:graphicFrame macro="">
      <xdr:nvGraphicFramePr>
        <xdr:cNvPr id="5" name="Grafico 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9</xdr:col>
      <xdr:colOff>738189</xdr:colOff>
      <xdr:row>97</xdr:row>
      <xdr:rowOff>23813</xdr:rowOff>
    </xdr:from>
    <xdr:to>
      <xdr:col>14</xdr:col>
      <xdr:colOff>631030</xdr:colOff>
      <xdr:row>107</xdr:row>
      <xdr:rowOff>130969</xdr:rowOff>
    </xdr:to>
    <xdr:graphicFrame macro="">
      <xdr:nvGraphicFramePr>
        <xdr:cNvPr id="6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9</xdr:col>
      <xdr:colOff>583405</xdr:colOff>
      <xdr:row>139</xdr:row>
      <xdr:rowOff>214314</xdr:rowOff>
    </xdr:from>
    <xdr:to>
      <xdr:col>14</xdr:col>
      <xdr:colOff>452436</xdr:colOff>
      <xdr:row>149</xdr:row>
      <xdr:rowOff>154781</xdr:rowOff>
    </xdr:to>
    <xdr:graphicFrame macro="">
      <xdr:nvGraphicFramePr>
        <xdr:cNvPr id="7" name="Grafico 6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9</xdr:col>
      <xdr:colOff>678656</xdr:colOff>
      <xdr:row>126</xdr:row>
      <xdr:rowOff>130968</xdr:rowOff>
    </xdr:from>
    <xdr:to>
      <xdr:col>14</xdr:col>
      <xdr:colOff>416718</xdr:colOff>
      <xdr:row>137</xdr:row>
      <xdr:rowOff>95249</xdr:rowOff>
    </xdr:to>
    <xdr:graphicFrame macro="">
      <xdr:nvGraphicFramePr>
        <xdr:cNvPr id="8" name="Grafico 7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9</xdr:col>
      <xdr:colOff>321468</xdr:colOff>
      <xdr:row>162</xdr:row>
      <xdr:rowOff>47625</xdr:rowOff>
    </xdr:from>
    <xdr:to>
      <xdr:col>14</xdr:col>
      <xdr:colOff>928686</xdr:colOff>
      <xdr:row>191</xdr:row>
      <xdr:rowOff>11906</xdr:rowOff>
    </xdr:to>
    <xdr:graphicFrame macro="">
      <xdr:nvGraphicFramePr>
        <xdr:cNvPr id="9" name="Grafico 8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9</xdr:col>
      <xdr:colOff>381000</xdr:colOff>
      <xdr:row>201</xdr:row>
      <xdr:rowOff>59530</xdr:rowOff>
    </xdr:from>
    <xdr:to>
      <xdr:col>14</xdr:col>
      <xdr:colOff>821531</xdr:colOff>
      <xdr:row>214</xdr:row>
      <xdr:rowOff>142875</xdr:rowOff>
    </xdr:to>
    <xdr:graphicFrame macro="">
      <xdr:nvGraphicFramePr>
        <xdr:cNvPr id="10" name="Grafico 9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9</xdr:col>
      <xdr:colOff>369094</xdr:colOff>
      <xdr:row>215</xdr:row>
      <xdr:rowOff>11906</xdr:rowOff>
    </xdr:from>
    <xdr:to>
      <xdr:col>14</xdr:col>
      <xdr:colOff>857251</xdr:colOff>
      <xdr:row>226</xdr:row>
      <xdr:rowOff>95249</xdr:rowOff>
    </xdr:to>
    <xdr:graphicFrame macro="">
      <xdr:nvGraphicFramePr>
        <xdr:cNvPr id="11" name="Grafico 10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142874</xdr:colOff>
      <xdr:row>52</xdr:row>
      <xdr:rowOff>23812</xdr:rowOff>
    </xdr:from>
    <xdr:to>
      <xdr:col>14</xdr:col>
      <xdr:colOff>845343</xdr:colOff>
      <xdr:row>82</xdr:row>
      <xdr:rowOff>23812</xdr:rowOff>
    </xdr:to>
    <xdr:graphicFrame macro="">
      <xdr:nvGraphicFramePr>
        <xdr:cNvPr id="2" name="Chart 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9</xdr:col>
      <xdr:colOff>773905</xdr:colOff>
      <xdr:row>110</xdr:row>
      <xdr:rowOff>345281</xdr:rowOff>
    </xdr:from>
    <xdr:to>
      <xdr:col>14</xdr:col>
      <xdr:colOff>559595</xdr:colOff>
      <xdr:row>118</xdr:row>
      <xdr:rowOff>666748</xdr:rowOff>
    </xdr:to>
    <xdr:graphicFrame macro="">
      <xdr:nvGraphicFramePr>
        <xdr:cNvPr id="3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9</xdr:col>
      <xdr:colOff>869156</xdr:colOff>
      <xdr:row>8</xdr:row>
      <xdr:rowOff>142873</xdr:rowOff>
    </xdr:from>
    <xdr:to>
      <xdr:col>13</xdr:col>
      <xdr:colOff>1071562</xdr:colOff>
      <xdr:row>18</xdr:row>
      <xdr:rowOff>273842</xdr:rowOff>
    </xdr:to>
    <xdr:graphicFrame macro="">
      <xdr:nvGraphicFramePr>
        <xdr:cNvPr id="4" name="Grafico 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9</xdr:col>
      <xdr:colOff>881063</xdr:colOff>
      <xdr:row>26</xdr:row>
      <xdr:rowOff>142874</xdr:rowOff>
    </xdr:from>
    <xdr:to>
      <xdr:col>13</xdr:col>
      <xdr:colOff>1000125</xdr:colOff>
      <xdr:row>35</xdr:row>
      <xdr:rowOff>273842</xdr:rowOff>
    </xdr:to>
    <xdr:graphicFrame macro="">
      <xdr:nvGraphicFramePr>
        <xdr:cNvPr id="5" name="Grafico 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9</xdr:col>
      <xdr:colOff>738189</xdr:colOff>
      <xdr:row>95</xdr:row>
      <xdr:rowOff>107157</xdr:rowOff>
    </xdr:from>
    <xdr:to>
      <xdr:col>14</xdr:col>
      <xdr:colOff>631030</xdr:colOff>
      <xdr:row>104</xdr:row>
      <xdr:rowOff>107156</xdr:rowOff>
    </xdr:to>
    <xdr:graphicFrame macro="">
      <xdr:nvGraphicFramePr>
        <xdr:cNvPr id="6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9</xdr:col>
      <xdr:colOff>511966</xdr:colOff>
      <xdr:row>140</xdr:row>
      <xdr:rowOff>142875</xdr:rowOff>
    </xdr:from>
    <xdr:to>
      <xdr:col>14</xdr:col>
      <xdr:colOff>178592</xdr:colOff>
      <xdr:row>153</xdr:row>
      <xdr:rowOff>178593</xdr:rowOff>
    </xdr:to>
    <xdr:graphicFrame macro="">
      <xdr:nvGraphicFramePr>
        <xdr:cNvPr id="7" name="Grafico 6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9</xdr:col>
      <xdr:colOff>500062</xdr:colOff>
      <xdr:row>126</xdr:row>
      <xdr:rowOff>226217</xdr:rowOff>
    </xdr:from>
    <xdr:to>
      <xdr:col>14</xdr:col>
      <xdr:colOff>273843</xdr:colOff>
      <xdr:row>138</xdr:row>
      <xdr:rowOff>71436</xdr:rowOff>
    </xdr:to>
    <xdr:graphicFrame macro="">
      <xdr:nvGraphicFramePr>
        <xdr:cNvPr id="8" name="Grafico 7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9</xdr:col>
      <xdr:colOff>321468</xdr:colOff>
      <xdr:row>162</xdr:row>
      <xdr:rowOff>47625</xdr:rowOff>
    </xdr:from>
    <xdr:to>
      <xdr:col>14</xdr:col>
      <xdr:colOff>928686</xdr:colOff>
      <xdr:row>187</xdr:row>
      <xdr:rowOff>190499</xdr:rowOff>
    </xdr:to>
    <xdr:graphicFrame macro="">
      <xdr:nvGraphicFramePr>
        <xdr:cNvPr id="9" name="Grafico 8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9</xdr:col>
      <xdr:colOff>238124</xdr:colOff>
      <xdr:row>200</xdr:row>
      <xdr:rowOff>47624</xdr:rowOff>
    </xdr:from>
    <xdr:to>
      <xdr:col>14</xdr:col>
      <xdr:colOff>785812</xdr:colOff>
      <xdr:row>211</xdr:row>
      <xdr:rowOff>190500</xdr:rowOff>
    </xdr:to>
    <xdr:graphicFrame macro="">
      <xdr:nvGraphicFramePr>
        <xdr:cNvPr id="10" name="Grafico 9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9</xdr:col>
      <xdr:colOff>273845</xdr:colOff>
      <xdr:row>213</xdr:row>
      <xdr:rowOff>95250</xdr:rowOff>
    </xdr:from>
    <xdr:to>
      <xdr:col>14</xdr:col>
      <xdr:colOff>797720</xdr:colOff>
      <xdr:row>225</xdr:row>
      <xdr:rowOff>47625</xdr:rowOff>
    </xdr:to>
    <xdr:graphicFrame macro="">
      <xdr:nvGraphicFramePr>
        <xdr:cNvPr id="11" name="Grafico 10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142874</xdr:colOff>
      <xdr:row>52</xdr:row>
      <xdr:rowOff>23812</xdr:rowOff>
    </xdr:from>
    <xdr:to>
      <xdr:col>14</xdr:col>
      <xdr:colOff>845343</xdr:colOff>
      <xdr:row>83</xdr:row>
      <xdr:rowOff>166686</xdr:rowOff>
    </xdr:to>
    <xdr:graphicFrame macro="">
      <xdr:nvGraphicFramePr>
        <xdr:cNvPr id="2" name="Chart 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9</xdr:col>
      <xdr:colOff>678655</xdr:colOff>
      <xdr:row>110</xdr:row>
      <xdr:rowOff>261937</xdr:rowOff>
    </xdr:from>
    <xdr:to>
      <xdr:col>14</xdr:col>
      <xdr:colOff>500062</xdr:colOff>
      <xdr:row>118</xdr:row>
      <xdr:rowOff>119062</xdr:rowOff>
    </xdr:to>
    <xdr:graphicFrame macro="">
      <xdr:nvGraphicFramePr>
        <xdr:cNvPr id="3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9</xdr:col>
      <xdr:colOff>869156</xdr:colOff>
      <xdr:row>9</xdr:row>
      <xdr:rowOff>107156</xdr:rowOff>
    </xdr:from>
    <xdr:to>
      <xdr:col>14</xdr:col>
      <xdr:colOff>35718</xdr:colOff>
      <xdr:row>19</xdr:row>
      <xdr:rowOff>142876</xdr:rowOff>
    </xdr:to>
    <xdr:graphicFrame macro="">
      <xdr:nvGraphicFramePr>
        <xdr:cNvPr id="4" name="Grafico 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9</xdr:col>
      <xdr:colOff>845343</xdr:colOff>
      <xdr:row>26</xdr:row>
      <xdr:rowOff>83342</xdr:rowOff>
    </xdr:from>
    <xdr:to>
      <xdr:col>14</xdr:col>
      <xdr:colOff>47623</xdr:colOff>
      <xdr:row>35</xdr:row>
      <xdr:rowOff>95248</xdr:rowOff>
    </xdr:to>
    <xdr:graphicFrame macro="">
      <xdr:nvGraphicFramePr>
        <xdr:cNvPr id="5" name="Grafico 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9</xdr:col>
      <xdr:colOff>702470</xdr:colOff>
      <xdr:row>95</xdr:row>
      <xdr:rowOff>130970</xdr:rowOff>
    </xdr:from>
    <xdr:to>
      <xdr:col>14</xdr:col>
      <xdr:colOff>595311</xdr:colOff>
      <xdr:row>104</xdr:row>
      <xdr:rowOff>130969</xdr:rowOff>
    </xdr:to>
    <xdr:graphicFrame macro="">
      <xdr:nvGraphicFramePr>
        <xdr:cNvPr id="6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9</xdr:col>
      <xdr:colOff>214312</xdr:colOff>
      <xdr:row>140</xdr:row>
      <xdr:rowOff>214312</xdr:rowOff>
    </xdr:from>
    <xdr:to>
      <xdr:col>13</xdr:col>
      <xdr:colOff>1047749</xdr:colOff>
      <xdr:row>152</xdr:row>
      <xdr:rowOff>47625</xdr:rowOff>
    </xdr:to>
    <xdr:graphicFrame macro="">
      <xdr:nvGraphicFramePr>
        <xdr:cNvPr id="7" name="Grafico 6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9</xdr:col>
      <xdr:colOff>202405</xdr:colOff>
      <xdr:row>126</xdr:row>
      <xdr:rowOff>178594</xdr:rowOff>
    </xdr:from>
    <xdr:to>
      <xdr:col>13</xdr:col>
      <xdr:colOff>1035842</xdr:colOff>
      <xdr:row>138</xdr:row>
      <xdr:rowOff>166687</xdr:rowOff>
    </xdr:to>
    <xdr:graphicFrame macro="">
      <xdr:nvGraphicFramePr>
        <xdr:cNvPr id="8" name="Grafico 7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9</xdr:col>
      <xdr:colOff>321468</xdr:colOff>
      <xdr:row>162</xdr:row>
      <xdr:rowOff>47625</xdr:rowOff>
    </xdr:from>
    <xdr:to>
      <xdr:col>14</xdr:col>
      <xdr:colOff>928686</xdr:colOff>
      <xdr:row>192</xdr:row>
      <xdr:rowOff>119063</xdr:rowOff>
    </xdr:to>
    <xdr:graphicFrame macro="">
      <xdr:nvGraphicFramePr>
        <xdr:cNvPr id="9" name="Grafico 8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9</xdr:col>
      <xdr:colOff>238124</xdr:colOff>
      <xdr:row>200</xdr:row>
      <xdr:rowOff>47625</xdr:rowOff>
    </xdr:from>
    <xdr:to>
      <xdr:col>14</xdr:col>
      <xdr:colOff>785812</xdr:colOff>
      <xdr:row>212</xdr:row>
      <xdr:rowOff>273843</xdr:rowOff>
    </xdr:to>
    <xdr:graphicFrame macro="">
      <xdr:nvGraphicFramePr>
        <xdr:cNvPr id="10" name="Grafico 9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9</xdr:col>
      <xdr:colOff>250031</xdr:colOff>
      <xdr:row>214</xdr:row>
      <xdr:rowOff>130968</xdr:rowOff>
    </xdr:from>
    <xdr:to>
      <xdr:col>14</xdr:col>
      <xdr:colOff>797719</xdr:colOff>
      <xdr:row>226</xdr:row>
      <xdr:rowOff>47625</xdr:rowOff>
    </xdr:to>
    <xdr:graphicFrame macro="">
      <xdr:nvGraphicFramePr>
        <xdr:cNvPr id="11" name="Grafico 10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142874</xdr:colOff>
      <xdr:row>52</xdr:row>
      <xdr:rowOff>23813</xdr:rowOff>
    </xdr:from>
    <xdr:to>
      <xdr:col>14</xdr:col>
      <xdr:colOff>845343</xdr:colOff>
      <xdr:row>81</xdr:row>
      <xdr:rowOff>130968</xdr:rowOff>
    </xdr:to>
    <xdr:graphicFrame macro="">
      <xdr:nvGraphicFramePr>
        <xdr:cNvPr id="2" name="Chart 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9</xdr:col>
      <xdr:colOff>702470</xdr:colOff>
      <xdr:row>110</xdr:row>
      <xdr:rowOff>261938</xdr:rowOff>
    </xdr:from>
    <xdr:to>
      <xdr:col>14</xdr:col>
      <xdr:colOff>595312</xdr:colOff>
      <xdr:row>118</xdr:row>
      <xdr:rowOff>833435</xdr:rowOff>
    </xdr:to>
    <xdr:graphicFrame macro="">
      <xdr:nvGraphicFramePr>
        <xdr:cNvPr id="3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9</xdr:col>
      <xdr:colOff>869156</xdr:colOff>
      <xdr:row>8</xdr:row>
      <xdr:rowOff>142873</xdr:rowOff>
    </xdr:from>
    <xdr:to>
      <xdr:col>13</xdr:col>
      <xdr:colOff>1059656</xdr:colOff>
      <xdr:row>19</xdr:row>
      <xdr:rowOff>11906</xdr:rowOff>
    </xdr:to>
    <xdr:graphicFrame macro="">
      <xdr:nvGraphicFramePr>
        <xdr:cNvPr id="4" name="Grafico 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9</xdr:col>
      <xdr:colOff>892969</xdr:colOff>
      <xdr:row>25</xdr:row>
      <xdr:rowOff>273844</xdr:rowOff>
    </xdr:from>
    <xdr:to>
      <xdr:col>14</xdr:col>
      <xdr:colOff>-1</xdr:colOff>
      <xdr:row>35</xdr:row>
      <xdr:rowOff>11906</xdr:rowOff>
    </xdr:to>
    <xdr:graphicFrame macro="">
      <xdr:nvGraphicFramePr>
        <xdr:cNvPr id="5" name="Grafico 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9</xdr:col>
      <xdr:colOff>738189</xdr:colOff>
      <xdr:row>95</xdr:row>
      <xdr:rowOff>142876</xdr:rowOff>
    </xdr:from>
    <xdr:to>
      <xdr:col>14</xdr:col>
      <xdr:colOff>631030</xdr:colOff>
      <xdr:row>104</xdr:row>
      <xdr:rowOff>142875</xdr:rowOff>
    </xdr:to>
    <xdr:graphicFrame macro="">
      <xdr:nvGraphicFramePr>
        <xdr:cNvPr id="6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9</xdr:col>
      <xdr:colOff>404814</xdr:colOff>
      <xdr:row>139</xdr:row>
      <xdr:rowOff>178593</xdr:rowOff>
    </xdr:from>
    <xdr:to>
      <xdr:col>13</xdr:col>
      <xdr:colOff>1107283</xdr:colOff>
      <xdr:row>151</xdr:row>
      <xdr:rowOff>142874</xdr:rowOff>
    </xdr:to>
    <xdr:graphicFrame macro="">
      <xdr:nvGraphicFramePr>
        <xdr:cNvPr id="7" name="Grafico 6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9</xdr:col>
      <xdr:colOff>321469</xdr:colOff>
      <xdr:row>126</xdr:row>
      <xdr:rowOff>178594</xdr:rowOff>
    </xdr:from>
    <xdr:to>
      <xdr:col>14</xdr:col>
      <xdr:colOff>71437</xdr:colOff>
      <xdr:row>137</xdr:row>
      <xdr:rowOff>107157</xdr:rowOff>
    </xdr:to>
    <xdr:graphicFrame macro="">
      <xdr:nvGraphicFramePr>
        <xdr:cNvPr id="8" name="Grafico 7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9</xdr:col>
      <xdr:colOff>309562</xdr:colOff>
      <xdr:row>162</xdr:row>
      <xdr:rowOff>83344</xdr:rowOff>
    </xdr:from>
    <xdr:to>
      <xdr:col>14</xdr:col>
      <xdr:colOff>916780</xdr:colOff>
      <xdr:row>190</xdr:row>
      <xdr:rowOff>154780</xdr:rowOff>
    </xdr:to>
    <xdr:graphicFrame macro="">
      <xdr:nvGraphicFramePr>
        <xdr:cNvPr id="9" name="Grafico 8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9</xdr:col>
      <xdr:colOff>261936</xdr:colOff>
      <xdr:row>202</xdr:row>
      <xdr:rowOff>154780</xdr:rowOff>
    </xdr:from>
    <xdr:to>
      <xdr:col>14</xdr:col>
      <xdr:colOff>809624</xdr:colOff>
      <xdr:row>214</xdr:row>
      <xdr:rowOff>11906</xdr:rowOff>
    </xdr:to>
    <xdr:graphicFrame macro="">
      <xdr:nvGraphicFramePr>
        <xdr:cNvPr id="10" name="Grafico 9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9</xdr:col>
      <xdr:colOff>250031</xdr:colOff>
      <xdr:row>215</xdr:row>
      <xdr:rowOff>83344</xdr:rowOff>
    </xdr:from>
    <xdr:to>
      <xdr:col>14</xdr:col>
      <xdr:colOff>845343</xdr:colOff>
      <xdr:row>227</xdr:row>
      <xdr:rowOff>119062</xdr:rowOff>
    </xdr:to>
    <xdr:graphicFrame macro="">
      <xdr:nvGraphicFramePr>
        <xdr:cNvPr id="11" name="Grafico 10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Tema di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oglio2"/>
  <dimension ref="A1:R150"/>
  <sheetViews>
    <sheetView showGridLines="0" tabSelected="1" view="pageBreakPreview" zoomScale="60" zoomScaleNormal="100" workbookViewId="0">
      <selection activeCell="R43" sqref="R43"/>
    </sheetView>
  </sheetViews>
  <sheetFormatPr defaultColWidth="12.7109375" defaultRowHeight="18" x14ac:dyDescent="0.25"/>
  <cols>
    <col min="1" max="1" width="15.5703125" style="87" customWidth="1"/>
    <col min="2" max="2" width="12.7109375" customWidth="1"/>
    <col min="3" max="3" width="7" customWidth="1"/>
    <col min="4" max="4" width="31.7109375" customWidth="1"/>
    <col min="5" max="5" width="38.140625" customWidth="1"/>
    <col min="6" max="6" width="5.85546875" customWidth="1"/>
    <col min="7" max="7" width="29" customWidth="1"/>
    <col min="8" max="8" width="7" customWidth="1"/>
    <col min="9" max="9" width="1.85546875" customWidth="1"/>
    <col min="14" max="18" width="16.85546875" style="5" customWidth="1"/>
  </cols>
  <sheetData>
    <row r="1" spans="1:9" s="5" customFormat="1" ht="41.25" customHeight="1" x14ac:dyDescent="0.35">
      <c r="A1" s="74" t="s">
        <v>226</v>
      </c>
      <c r="C1" s="1"/>
      <c r="D1" s="1"/>
      <c r="E1" s="1"/>
      <c r="H1" s="2"/>
    </row>
    <row r="2" spans="1:9" s="5" customFormat="1" ht="5.25" customHeight="1" x14ac:dyDescent="0.3">
      <c r="A2" s="7"/>
      <c r="B2" s="1"/>
      <c r="C2" s="1"/>
      <c r="D2" s="1"/>
      <c r="E2" s="4"/>
      <c r="H2" s="2"/>
    </row>
    <row r="3" spans="1:9" s="5" customFormat="1" ht="25.5" customHeight="1" x14ac:dyDescent="0.2">
      <c r="A3" s="75" t="s">
        <v>243</v>
      </c>
      <c r="B3" s="75"/>
      <c r="C3" s="75"/>
      <c r="D3" s="75"/>
      <c r="E3" s="75"/>
      <c r="F3" s="75"/>
      <c r="G3" s="75"/>
      <c r="H3" s="75"/>
      <c r="I3" s="75"/>
    </row>
    <row r="4" spans="1:9" s="5" customFormat="1" x14ac:dyDescent="0.25">
      <c r="A4" s="7"/>
      <c r="B4" s="76"/>
      <c r="C4" s="76"/>
      <c r="D4" s="76"/>
      <c r="E4" s="76"/>
      <c r="H4" s="2"/>
    </row>
    <row r="5" spans="1:9" s="5" customFormat="1" ht="16.5" customHeight="1" x14ac:dyDescent="0.25">
      <c r="A5" s="77" t="s">
        <v>227</v>
      </c>
      <c r="B5" s="76"/>
      <c r="C5" s="76"/>
      <c r="D5" s="76"/>
      <c r="E5" s="76"/>
      <c r="H5" s="2"/>
    </row>
    <row r="6" spans="1:9" s="5" customFormat="1" ht="9" customHeight="1" x14ac:dyDescent="0.25">
      <c r="A6" s="7"/>
      <c r="B6" s="2"/>
      <c r="C6" s="2"/>
      <c r="D6" s="2"/>
      <c r="E6" s="2"/>
      <c r="F6" s="2"/>
      <c r="G6" s="2"/>
      <c r="H6" s="2"/>
    </row>
    <row r="7" spans="1:9" s="5" customFormat="1" ht="29.25" customHeight="1" x14ac:dyDescent="0.2">
      <c r="A7" s="78" t="s">
        <v>228</v>
      </c>
      <c r="B7" s="79"/>
      <c r="C7" s="79"/>
      <c r="D7" s="80"/>
      <c r="E7" s="81"/>
      <c r="F7" s="81"/>
      <c r="G7" s="80" t="s">
        <v>105</v>
      </c>
      <c r="H7" s="81"/>
      <c r="I7" s="82"/>
    </row>
    <row r="8" spans="1:9" s="5" customFormat="1" ht="18.75" customHeight="1" x14ac:dyDescent="0.25">
      <c r="A8" s="7"/>
      <c r="B8" s="2" t="s">
        <v>2</v>
      </c>
      <c r="C8" s="6" t="s">
        <v>3</v>
      </c>
      <c r="D8" s="2"/>
      <c r="E8" s="2"/>
      <c r="F8" s="2"/>
      <c r="G8" s="2"/>
      <c r="H8" s="10"/>
      <c r="I8" s="16"/>
    </row>
    <row r="9" spans="1:9" s="5" customFormat="1" ht="15" customHeight="1" x14ac:dyDescent="0.25">
      <c r="A9" s="7"/>
      <c r="B9" s="2" t="s">
        <v>4</v>
      </c>
      <c r="C9" s="6" t="s">
        <v>5</v>
      </c>
      <c r="D9" s="2"/>
      <c r="E9" s="2"/>
      <c r="F9" s="2"/>
      <c r="G9" s="2"/>
      <c r="H9" s="2"/>
    </row>
    <row r="10" spans="1:9" s="5" customFormat="1" ht="46.5" customHeight="1" x14ac:dyDescent="0.2">
      <c r="A10" s="78" t="s">
        <v>229</v>
      </c>
      <c r="B10" s="79"/>
      <c r="C10" s="81"/>
      <c r="D10" s="83"/>
      <c r="E10" s="81"/>
      <c r="F10" s="81"/>
      <c r="G10" s="80" t="s">
        <v>230</v>
      </c>
      <c r="H10" s="81"/>
      <c r="I10" s="82"/>
    </row>
    <row r="11" spans="1:9" s="5" customFormat="1" ht="15" customHeight="1" x14ac:dyDescent="0.25">
      <c r="A11" s="7"/>
      <c r="B11" s="2" t="s">
        <v>6</v>
      </c>
      <c r="C11" s="6" t="s">
        <v>7</v>
      </c>
      <c r="D11" s="2"/>
      <c r="E11" s="2"/>
      <c r="F11" s="2"/>
      <c r="G11" s="2"/>
      <c r="H11" s="10"/>
      <c r="I11" s="16"/>
    </row>
    <row r="12" spans="1:9" s="5" customFormat="1" ht="35.25" customHeight="1" x14ac:dyDescent="0.2">
      <c r="A12" s="78" t="s">
        <v>231</v>
      </c>
      <c r="B12" s="79"/>
      <c r="C12" s="81"/>
      <c r="D12" s="84"/>
      <c r="E12" s="81"/>
      <c r="F12" s="81"/>
      <c r="G12" s="81"/>
      <c r="H12" s="81"/>
      <c r="I12" s="82"/>
    </row>
    <row r="13" spans="1:9" s="5" customFormat="1" ht="15" customHeight="1" x14ac:dyDescent="0.25">
      <c r="A13" s="7"/>
      <c r="B13" s="2" t="s">
        <v>185</v>
      </c>
      <c r="C13" s="6" t="s">
        <v>9</v>
      </c>
      <c r="D13" s="2"/>
      <c r="E13" s="2"/>
      <c r="F13" s="2"/>
      <c r="G13" s="2"/>
      <c r="H13" s="10"/>
      <c r="I13" s="16"/>
    </row>
    <row r="14" spans="1:9" s="5" customFormat="1" ht="15" customHeight="1" x14ac:dyDescent="0.25">
      <c r="A14" s="7"/>
      <c r="B14" s="2" t="s">
        <v>8</v>
      </c>
      <c r="C14" s="6" t="s">
        <v>11</v>
      </c>
      <c r="D14" s="2"/>
      <c r="E14" s="2"/>
      <c r="F14" s="2"/>
      <c r="G14" s="2"/>
      <c r="H14" s="10"/>
      <c r="I14" s="16"/>
    </row>
    <row r="15" spans="1:9" s="5" customFormat="1" ht="15" customHeight="1" x14ac:dyDescent="0.25">
      <c r="A15" s="7"/>
      <c r="B15" s="2" t="s">
        <v>10</v>
      </c>
      <c r="C15" s="6" t="s">
        <v>83</v>
      </c>
      <c r="D15" s="2"/>
      <c r="E15" s="2"/>
      <c r="F15" s="2"/>
      <c r="G15" s="2"/>
      <c r="H15" s="10"/>
      <c r="I15" s="16"/>
    </row>
    <row r="16" spans="1:9" s="5" customFormat="1" ht="15" customHeight="1" x14ac:dyDescent="0.25">
      <c r="A16" s="7"/>
      <c r="B16" s="2" t="s">
        <v>12</v>
      </c>
      <c r="C16" s="6" t="s">
        <v>14</v>
      </c>
      <c r="D16" s="2"/>
      <c r="E16" s="2"/>
      <c r="F16" s="2"/>
      <c r="G16" s="2"/>
      <c r="H16" s="10"/>
      <c r="I16" s="16"/>
    </row>
    <row r="17" spans="1:9" s="5" customFormat="1" ht="15" customHeight="1" x14ac:dyDescent="0.25">
      <c r="A17" s="7"/>
      <c r="B17" s="2" t="s">
        <v>13</v>
      </c>
      <c r="C17" s="6" t="s">
        <v>16</v>
      </c>
      <c r="D17" s="2"/>
      <c r="E17" s="2"/>
      <c r="F17" s="2"/>
      <c r="G17" s="2"/>
      <c r="H17" s="10"/>
      <c r="I17" s="16"/>
    </row>
    <row r="18" spans="1:9" s="5" customFormat="1" ht="15" customHeight="1" x14ac:dyDescent="0.25">
      <c r="A18" s="7"/>
      <c r="B18" s="2" t="s">
        <v>15</v>
      </c>
      <c r="C18" s="2" t="s">
        <v>140</v>
      </c>
      <c r="D18" s="2"/>
      <c r="E18" s="2"/>
      <c r="F18" s="2"/>
      <c r="G18" s="2"/>
      <c r="H18" s="10"/>
      <c r="I18" s="16"/>
    </row>
    <row r="19" spans="1:9" s="3" customFormat="1" ht="44.25" customHeight="1" x14ac:dyDescent="0.2">
      <c r="A19" s="78" t="s">
        <v>232</v>
      </c>
      <c r="B19" s="79"/>
      <c r="C19" s="81"/>
      <c r="D19" s="83"/>
      <c r="E19" s="81"/>
      <c r="F19" s="81"/>
      <c r="G19" s="79"/>
      <c r="H19" s="85" t="s">
        <v>233</v>
      </c>
      <c r="I19" s="82"/>
    </row>
    <row r="20" spans="1:9" s="5" customFormat="1" ht="22.5" customHeight="1" x14ac:dyDescent="0.25">
      <c r="A20" s="7"/>
      <c r="B20" s="2" t="s">
        <v>186</v>
      </c>
      <c r="C20" s="6" t="s">
        <v>7</v>
      </c>
      <c r="D20" s="2"/>
      <c r="E20" s="2"/>
      <c r="F20" s="2"/>
      <c r="G20" s="2"/>
      <c r="H20" s="2"/>
      <c r="I20" s="16"/>
    </row>
    <row r="21" spans="1:9" s="3" customFormat="1" ht="24" customHeight="1" x14ac:dyDescent="0.2">
      <c r="A21" s="78" t="s">
        <v>234</v>
      </c>
      <c r="B21" s="79"/>
      <c r="C21" s="81"/>
      <c r="D21" s="84"/>
      <c r="E21" s="81"/>
      <c r="F21" s="81"/>
      <c r="G21" s="81"/>
      <c r="H21" s="81"/>
      <c r="I21" s="82"/>
    </row>
    <row r="22" spans="1:9" s="5" customFormat="1" ht="15" customHeight="1" x14ac:dyDescent="0.25">
      <c r="A22" s="7"/>
      <c r="B22" s="2" t="s">
        <v>166</v>
      </c>
      <c r="C22" s="6" t="s">
        <v>9</v>
      </c>
      <c r="D22" s="2"/>
      <c r="E22" s="2"/>
      <c r="F22" s="2"/>
      <c r="G22" s="2"/>
      <c r="H22" s="2"/>
      <c r="I22" s="16"/>
    </row>
    <row r="23" spans="1:9" s="5" customFormat="1" ht="15" customHeight="1" x14ac:dyDescent="0.25">
      <c r="A23" s="7"/>
      <c r="B23" s="2" t="s">
        <v>167</v>
      </c>
      <c r="C23" s="6" t="s">
        <v>11</v>
      </c>
      <c r="D23" s="2"/>
      <c r="E23" s="2"/>
      <c r="F23" s="2"/>
      <c r="G23" s="2"/>
      <c r="H23" s="2"/>
      <c r="I23" s="16"/>
    </row>
    <row r="24" spans="1:9" s="5" customFormat="1" ht="15" customHeight="1" x14ac:dyDescent="0.25">
      <c r="A24" s="7"/>
      <c r="B24" s="2" t="s">
        <v>163</v>
      </c>
      <c r="C24" s="6" t="s">
        <v>83</v>
      </c>
      <c r="D24" s="2"/>
      <c r="E24" s="2"/>
      <c r="F24" s="2"/>
      <c r="G24" s="2"/>
      <c r="H24" s="2"/>
      <c r="I24" s="16"/>
    </row>
    <row r="25" spans="1:9" s="5" customFormat="1" ht="15" customHeight="1" x14ac:dyDescent="0.25">
      <c r="A25" s="7"/>
      <c r="B25" s="2" t="s">
        <v>164</v>
      </c>
      <c r="C25" s="6" t="s">
        <v>14</v>
      </c>
      <c r="D25" s="2"/>
      <c r="E25" s="2"/>
      <c r="F25" s="2"/>
      <c r="G25" s="2"/>
      <c r="H25" s="2"/>
      <c r="I25" s="16"/>
    </row>
    <row r="26" spans="1:9" s="5" customFormat="1" ht="15" customHeight="1" x14ac:dyDescent="0.25">
      <c r="A26" s="7"/>
      <c r="B26" s="2" t="s">
        <v>165</v>
      </c>
      <c r="C26" s="6" t="s">
        <v>16</v>
      </c>
      <c r="D26" s="2"/>
      <c r="E26" s="2"/>
      <c r="F26" s="2"/>
      <c r="G26" s="2"/>
      <c r="H26" s="2"/>
      <c r="I26" s="16"/>
    </row>
    <row r="27" spans="1:9" s="5" customFormat="1" ht="15" customHeight="1" x14ac:dyDescent="0.25">
      <c r="A27" s="7"/>
      <c r="B27" s="2" t="s">
        <v>168</v>
      </c>
      <c r="C27" s="2" t="s">
        <v>140</v>
      </c>
      <c r="D27" s="2"/>
      <c r="E27" s="2"/>
      <c r="F27" s="2"/>
      <c r="G27" s="2"/>
      <c r="H27" s="2"/>
      <c r="I27" s="16"/>
    </row>
    <row r="28" spans="1:9" s="5" customFormat="1" ht="39" customHeight="1" x14ac:dyDescent="0.2">
      <c r="A28" s="78" t="s">
        <v>235</v>
      </c>
      <c r="B28" s="79"/>
      <c r="C28" s="81"/>
      <c r="D28" s="83"/>
      <c r="E28" s="81"/>
      <c r="F28" s="81"/>
      <c r="G28" s="80" t="s">
        <v>101</v>
      </c>
      <c r="H28" s="81"/>
    </row>
    <row r="29" spans="1:9" s="5" customFormat="1" ht="15" customHeight="1" x14ac:dyDescent="0.25">
      <c r="A29" s="7"/>
      <c r="B29" s="2" t="s">
        <v>17</v>
      </c>
      <c r="C29" s="6" t="s">
        <v>7</v>
      </c>
      <c r="D29" s="2"/>
      <c r="E29" s="2"/>
      <c r="F29" s="2"/>
      <c r="G29" s="2"/>
      <c r="H29" s="2"/>
      <c r="I29" s="16"/>
    </row>
    <row r="30" spans="1:9" s="5" customFormat="1" ht="24" customHeight="1" x14ac:dyDescent="0.2">
      <c r="A30" s="78" t="s">
        <v>101</v>
      </c>
      <c r="B30" s="79"/>
      <c r="C30" s="81"/>
      <c r="D30" s="81"/>
      <c r="E30" s="81"/>
      <c r="F30" s="81"/>
      <c r="G30" s="81"/>
      <c r="H30" s="81"/>
      <c r="I30" s="16"/>
    </row>
    <row r="31" spans="1:9" s="5" customFormat="1" ht="15" customHeight="1" x14ac:dyDescent="0.25">
      <c r="A31" s="7"/>
      <c r="B31" s="2" t="s">
        <v>155</v>
      </c>
      <c r="C31" s="6" t="s">
        <v>9</v>
      </c>
      <c r="D31" s="2"/>
      <c r="E31" s="2"/>
      <c r="F31" s="2"/>
      <c r="G31" s="2"/>
      <c r="H31" s="2"/>
      <c r="I31" s="16"/>
    </row>
    <row r="32" spans="1:9" s="5" customFormat="1" ht="15" customHeight="1" x14ac:dyDescent="0.25">
      <c r="A32" s="7"/>
      <c r="B32" s="2" t="s">
        <v>19</v>
      </c>
      <c r="C32" s="6" t="s">
        <v>11</v>
      </c>
      <c r="D32" s="2"/>
      <c r="E32" s="2"/>
      <c r="F32" s="2"/>
      <c r="G32" s="2"/>
      <c r="H32" s="2"/>
      <c r="I32" s="16"/>
    </row>
    <row r="33" spans="1:9" s="5" customFormat="1" ht="15" customHeight="1" x14ac:dyDescent="0.25">
      <c r="A33" s="7"/>
      <c r="B33" s="2" t="s">
        <v>20</v>
      </c>
      <c r="C33" s="6" t="s">
        <v>83</v>
      </c>
      <c r="D33" s="2"/>
      <c r="E33" s="2"/>
      <c r="F33" s="2"/>
      <c r="G33" s="2"/>
      <c r="H33" s="2"/>
      <c r="I33" s="16"/>
    </row>
    <row r="34" spans="1:9" s="5" customFormat="1" ht="15" customHeight="1" x14ac:dyDescent="0.25">
      <c r="A34" s="7"/>
      <c r="B34" s="2" t="s">
        <v>21</v>
      </c>
      <c r="C34" s="6" t="s">
        <v>14</v>
      </c>
      <c r="D34" s="2"/>
      <c r="E34" s="2"/>
      <c r="F34" s="2"/>
      <c r="G34" s="2"/>
      <c r="H34" s="2"/>
      <c r="I34" s="16"/>
    </row>
    <row r="35" spans="1:9" s="5" customFormat="1" ht="15" customHeight="1" x14ac:dyDescent="0.25">
      <c r="A35" s="7"/>
      <c r="B35" s="2" t="s">
        <v>22</v>
      </c>
      <c r="C35" s="6" t="s">
        <v>16</v>
      </c>
      <c r="D35" s="2"/>
      <c r="E35" s="2"/>
      <c r="F35" s="2"/>
      <c r="G35" s="2"/>
      <c r="H35" s="2"/>
      <c r="I35" s="16"/>
    </row>
    <row r="36" spans="1:9" s="5" customFormat="1" ht="15" customHeight="1" x14ac:dyDescent="0.25">
      <c r="A36" s="7"/>
      <c r="B36" s="2" t="s">
        <v>23</v>
      </c>
      <c r="C36" s="2" t="s">
        <v>140</v>
      </c>
      <c r="D36" s="2"/>
      <c r="E36" s="2"/>
      <c r="F36" s="2"/>
      <c r="G36" s="2"/>
      <c r="H36" s="2"/>
      <c r="I36" s="16"/>
    </row>
    <row r="37" spans="1:9" s="5" customFormat="1" ht="7.5" customHeight="1" x14ac:dyDescent="0.25">
      <c r="A37" s="7"/>
      <c r="B37" s="9"/>
      <c r="C37" s="86"/>
      <c r="D37" s="86"/>
      <c r="E37" s="86"/>
      <c r="F37" s="86"/>
      <c r="G37" s="86"/>
      <c r="H37" s="86"/>
    </row>
    <row r="38" spans="1:9" s="5" customFormat="1" ht="42.75" customHeight="1" x14ac:dyDescent="0.2">
      <c r="A38" s="78" t="s">
        <v>236</v>
      </c>
      <c r="B38" s="79"/>
      <c r="C38" s="81"/>
      <c r="D38" s="83"/>
      <c r="E38" s="81"/>
      <c r="F38" s="81"/>
      <c r="G38" s="80" t="s">
        <v>0</v>
      </c>
      <c r="H38" s="81"/>
    </row>
    <row r="39" spans="1:9" s="5" customFormat="1" ht="15" customHeight="1" x14ac:dyDescent="0.25">
      <c r="A39" s="7"/>
      <c r="B39" s="2" t="s">
        <v>187</v>
      </c>
      <c r="C39" s="6" t="s">
        <v>7</v>
      </c>
      <c r="D39" s="2"/>
      <c r="E39" s="2"/>
      <c r="F39" s="2"/>
      <c r="G39" s="2"/>
      <c r="H39" s="2"/>
      <c r="I39" s="16"/>
    </row>
    <row r="40" spans="1:9" s="5" customFormat="1" ht="19.5" customHeight="1" x14ac:dyDescent="0.2">
      <c r="A40" s="78" t="s">
        <v>237</v>
      </c>
      <c r="B40" s="79"/>
      <c r="C40" s="81"/>
      <c r="D40" s="81"/>
      <c r="E40" s="81"/>
      <c r="F40" s="81"/>
      <c r="G40" s="81"/>
      <c r="H40" s="81"/>
      <c r="I40" s="16"/>
    </row>
    <row r="41" spans="1:9" s="5" customFormat="1" ht="15" customHeight="1" x14ac:dyDescent="0.25">
      <c r="A41" s="7"/>
      <c r="B41" s="2" t="s">
        <v>24</v>
      </c>
      <c r="C41" s="6" t="s">
        <v>9</v>
      </c>
      <c r="D41" s="2"/>
      <c r="E41" s="2"/>
      <c r="F41" s="2"/>
      <c r="G41" s="2"/>
      <c r="H41" s="2"/>
      <c r="I41" s="16"/>
    </row>
    <row r="42" spans="1:9" s="5" customFormat="1" ht="15" customHeight="1" x14ac:dyDescent="0.25">
      <c r="A42" s="7"/>
      <c r="B42" s="2" t="s">
        <v>25</v>
      </c>
      <c r="C42" s="6" t="s">
        <v>11</v>
      </c>
      <c r="D42" s="2"/>
      <c r="E42" s="2"/>
      <c r="F42" s="2"/>
      <c r="G42" s="2"/>
      <c r="H42" s="2"/>
      <c r="I42" s="16"/>
    </row>
    <row r="43" spans="1:9" s="5" customFormat="1" ht="15" customHeight="1" x14ac:dyDescent="0.25">
      <c r="A43" s="7"/>
      <c r="B43" s="2" t="s">
        <v>26</v>
      </c>
      <c r="C43" s="6" t="s">
        <v>83</v>
      </c>
      <c r="D43" s="2"/>
      <c r="E43" s="2"/>
      <c r="F43" s="2"/>
      <c r="G43" s="2"/>
      <c r="H43" s="2"/>
      <c r="I43" s="16"/>
    </row>
    <row r="44" spans="1:9" s="5" customFormat="1" ht="15" customHeight="1" x14ac:dyDescent="0.25">
      <c r="A44" s="7"/>
      <c r="B44" s="2" t="s">
        <v>27</v>
      </c>
      <c r="C44" s="6" t="s">
        <v>14</v>
      </c>
      <c r="D44" s="2"/>
      <c r="E44" s="2"/>
      <c r="F44" s="2"/>
      <c r="G44" s="2"/>
      <c r="H44" s="2"/>
      <c r="I44" s="16"/>
    </row>
    <row r="45" spans="1:9" s="5" customFormat="1" ht="15" customHeight="1" x14ac:dyDescent="0.25">
      <c r="A45" s="7"/>
      <c r="B45" s="2" t="s">
        <v>28</v>
      </c>
      <c r="C45" s="6" t="s">
        <v>16</v>
      </c>
      <c r="D45" s="2"/>
      <c r="E45" s="2"/>
      <c r="F45" s="2"/>
      <c r="G45" s="2"/>
      <c r="H45" s="2"/>
      <c r="I45" s="16"/>
    </row>
    <row r="46" spans="1:9" s="5" customFormat="1" ht="15" customHeight="1" x14ac:dyDescent="0.25">
      <c r="A46" s="7"/>
      <c r="B46" s="2" t="s">
        <v>29</v>
      </c>
      <c r="C46" s="2" t="s">
        <v>140</v>
      </c>
      <c r="D46" s="2"/>
      <c r="E46" s="2"/>
      <c r="F46" s="2"/>
      <c r="G46" s="2"/>
      <c r="H46" s="2"/>
      <c r="I46" s="16"/>
    </row>
    <row r="47" spans="1:9" s="5" customFormat="1" ht="35.25" customHeight="1" x14ac:dyDescent="0.2">
      <c r="A47" s="78" t="s">
        <v>238</v>
      </c>
      <c r="B47" s="79"/>
      <c r="C47" s="81"/>
      <c r="D47" s="83"/>
      <c r="E47" s="81"/>
      <c r="F47" s="81"/>
      <c r="G47" s="80" t="s">
        <v>30</v>
      </c>
      <c r="H47" s="81"/>
    </row>
    <row r="48" spans="1:9" s="5" customFormat="1" ht="26.25" customHeight="1" x14ac:dyDescent="0.25">
      <c r="A48" s="7"/>
      <c r="B48" s="2" t="s">
        <v>188</v>
      </c>
      <c r="C48" s="6" t="s">
        <v>7</v>
      </c>
      <c r="D48" s="2"/>
      <c r="E48" s="2"/>
      <c r="F48" s="2"/>
      <c r="G48" s="2"/>
      <c r="H48" s="2"/>
      <c r="I48" s="16"/>
    </row>
    <row r="49" spans="1:9" s="5" customFormat="1" ht="33.75" customHeight="1" x14ac:dyDescent="0.2">
      <c r="A49" s="78" t="s">
        <v>239</v>
      </c>
      <c r="B49" s="79"/>
      <c r="C49" s="81"/>
      <c r="D49" s="81"/>
      <c r="E49" s="81"/>
      <c r="F49" s="81"/>
      <c r="G49" s="81"/>
      <c r="H49" s="81"/>
      <c r="I49" s="16"/>
    </row>
    <row r="50" spans="1:9" s="5" customFormat="1" ht="15" customHeight="1" x14ac:dyDescent="0.25">
      <c r="A50" s="7"/>
      <c r="B50" s="2" t="s">
        <v>31</v>
      </c>
      <c r="C50" s="6" t="s">
        <v>9</v>
      </c>
      <c r="D50" s="2"/>
      <c r="E50" s="2"/>
      <c r="F50" s="2"/>
      <c r="G50" s="2"/>
      <c r="H50" s="2"/>
      <c r="I50" s="16"/>
    </row>
    <row r="51" spans="1:9" s="5" customFormat="1" ht="15" customHeight="1" x14ac:dyDescent="0.25">
      <c r="A51" s="7"/>
      <c r="B51" s="2" t="s">
        <v>32</v>
      </c>
      <c r="C51" s="6" t="s">
        <v>11</v>
      </c>
      <c r="D51" s="2"/>
      <c r="E51" s="2"/>
      <c r="F51" s="2"/>
      <c r="G51" s="2"/>
      <c r="H51" s="2"/>
      <c r="I51" s="16"/>
    </row>
    <row r="52" spans="1:9" s="5" customFormat="1" ht="15" customHeight="1" x14ac:dyDescent="0.25">
      <c r="A52" s="7"/>
      <c r="B52" s="2" t="s">
        <v>33</v>
      </c>
      <c r="C52" s="6" t="s">
        <v>83</v>
      </c>
      <c r="D52" s="2"/>
      <c r="E52" s="2"/>
      <c r="F52" s="2"/>
      <c r="G52" s="2"/>
      <c r="H52" s="2"/>
      <c r="I52" s="16"/>
    </row>
    <row r="53" spans="1:9" s="5" customFormat="1" ht="15" customHeight="1" x14ac:dyDescent="0.25">
      <c r="A53" s="7"/>
      <c r="B53" s="2" t="s">
        <v>34</v>
      </c>
      <c r="C53" s="6" t="s">
        <v>14</v>
      </c>
      <c r="D53" s="2"/>
      <c r="E53" s="2"/>
      <c r="F53" s="2"/>
      <c r="G53" s="2"/>
      <c r="H53" s="2"/>
      <c r="I53" s="16"/>
    </row>
    <row r="54" spans="1:9" s="5" customFormat="1" ht="15" customHeight="1" x14ac:dyDescent="0.25">
      <c r="A54" s="7"/>
      <c r="B54" s="2" t="s">
        <v>35</v>
      </c>
      <c r="C54" s="6" t="s">
        <v>16</v>
      </c>
      <c r="D54" s="2"/>
      <c r="E54" s="2"/>
      <c r="F54" s="2"/>
      <c r="G54" s="2"/>
      <c r="H54" s="2"/>
      <c r="I54" s="16"/>
    </row>
    <row r="55" spans="1:9" s="5" customFormat="1" ht="15" customHeight="1" x14ac:dyDescent="0.25">
      <c r="A55" s="7"/>
      <c r="B55" s="2" t="s">
        <v>36</v>
      </c>
      <c r="C55" s="2" t="s">
        <v>140</v>
      </c>
      <c r="D55" s="2"/>
      <c r="E55" s="2"/>
      <c r="F55" s="2"/>
      <c r="G55" s="2"/>
      <c r="H55" s="2"/>
      <c r="I55" s="16"/>
    </row>
    <row r="56" spans="1:9" s="5" customFormat="1" ht="28.5" customHeight="1" x14ac:dyDescent="0.2">
      <c r="A56" s="78" t="s">
        <v>240</v>
      </c>
      <c r="B56" s="79"/>
      <c r="C56" s="81"/>
      <c r="D56" s="83"/>
      <c r="E56" s="81"/>
      <c r="F56" s="81"/>
      <c r="G56" s="80" t="s">
        <v>139</v>
      </c>
      <c r="H56" s="81"/>
    </row>
    <row r="57" spans="1:9" s="5" customFormat="1" ht="27" customHeight="1" x14ac:dyDescent="0.25">
      <c r="A57" s="7"/>
      <c r="B57" s="2" t="s">
        <v>189</v>
      </c>
      <c r="C57" s="6" t="s">
        <v>7</v>
      </c>
      <c r="D57" s="2"/>
      <c r="E57" s="2"/>
      <c r="F57" s="2"/>
      <c r="G57" s="2"/>
      <c r="H57" s="2"/>
      <c r="I57" s="16"/>
    </row>
    <row r="58" spans="1:9" s="5" customFormat="1" ht="28.5" customHeight="1" x14ac:dyDescent="0.2">
      <c r="A58" s="78" t="s">
        <v>241</v>
      </c>
      <c r="B58" s="79"/>
      <c r="C58" s="81"/>
      <c r="D58" s="81"/>
      <c r="E58" s="81"/>
      <c r="F58" s="81"/>
      <c r="G58" s="81"/>
      <c r="H58" s="81"/>
      <c r="I58" s="16"/>
    </row>
    <row r="59" spans="1:9" s="5" customFormat="1" ht="15" customHeight="1" x14ac:dyDescent="0.25">
      <c r="A59" s="7"/>
      <c r="B59" s="2" t="s">
        <v>37</v>
      </c>
      <c r="C59" s="6" t="s">
        <v>9</v>
      </c>
      <c r="D59" s="2"/>
      <c r="E59" s="2"/>
      <c r="F59" s="2"/>
      <c r="G59" s="2"/>
      <c r="H59" s="2"/>
      <c r="I59" s="16"/>
    </row>
    <row r="60" spans="1:9" s="5" customFormat="1" ht="15" customHeight="1" x14ac:dyDescent="0.25">
      <c r="A60" s="7"/>
      <c r="B60" s="2" t="s">
        <v>92</v>
      </c>
      <c r="C60" s="6" t="s">
        <v>11</v>
      </c>
      <c r="D60" s="2"/>
      <c r="E60" s="2"/>
      <c r="F60" s="2"/>
      <c r="G60" s="2"/>
      <c r="H60" s="2"/>
      <c r="I60" s="16"/>
    </row>
    <row r="61" spans="1:9" s="5" customFormat="1" ht="15" customHeight="1" x14ac:dyDescent="0.25">
      <c r="A61" s="7"/>
      <c r="B61" s="2" t="s">
        <v>93</v>
      </c>
      <c r="C61" s="6" t="s">
        <v>83</v>
      </c>
      <c r="D61" s="2"/>
      <c r="E61" s="2"/>
      <c r="F61" s="2"/>
      <c r="G61" s="2"/>
      <c r="H61" s="2"/>
      <c r="I61" s="16"/>
    </row>
    <row r="62" spans="1:9" s="5" customFormat="1" ht="15" customHeight="1" x14ac:dyDescent="0.25">
      <c r="A62" s="7"/>
      <c r="B62" s="2" t="s">
        <v>94</v>
      </c>
      <c r="C62" s="6" t="s">
        <v>14</v>
      </c>
      <c r="D62" s="2"/>
      <c r="E62" s="2"/>
      <c r="F62" s="2"/>
      <c r="G62" s="2"/>
      <c r="H62" s="2"/>
      <c r="I62" s="16"/>
    </row>
    <row r="63" spans="1:9" s="5" customFormat="1" ht="15" customHeight="1" x14ac:dyDescent="0.25">
      <c r="A63" s="7"/>
      <c r="B63" s="2" t="s">
        <v>95</v>
      </c>
      <c r="C63" s="6" t="s">
        <v>16</v>
      </c>
      <c r="D63" s="2"/>
      <c r="E63" s="2"/>
      <c r="F63" s="2"/>
      <c r="G63" s="2"/>
      <c r="H63" s="2"/>
      <c r="I63" s="16"/>
    </row>
    <row r="64" spans="1:9" s="5" customFormat="1" ht="15" customHeight="1" x14ac:dyDescent="0.25">
      <c r="A64" s="7"/>
      <c r="B64" s="2" t="s">
        <v>156</v>
      </c>
      <c r="C64" s="2" t="s">
        <v>140</v>
      </c>
      <c r="D64" s="2"/>
      <c r="E64" s="2"/>
      <c r="F64" s="2"/>
      <c r="G64" s="2"/>
      <c r="H64" s="2"/>
      <c r="I64" s="16"/>
    </row>
    <row r="65" spans="1:13" s="5" customFormat="1" ht="27" customHeight="1" x14ac:dyDescent="0.2">
      <c r="A65" s="78" t="s">
        <v>242</v>
      </c>
      <c r="B65" s="79"/>
      <c r="C65" s="81"/>
      <c r="D65" s="83"/>
      <c r="E65" s="81"/>
      <c r="F65" s="81"/>
      <c r="G65" s="80" t="s">
        <v>202</v>
      </c>
      <c r="H65" s="81"/>
    </row>
    <row r="66" spans="1:13" s="5" customFormat="1" ht="15" customHeight="1" x14ac:dyDescent="0.25">
      <c r="A66" s="7"/>
      <c r="B66" s="2" t="s">
        <v>157</v>
      </c>
      <c r="C66" s="6" t="s">
        <v>38</v>
      </c>
      <c r="D66" s="2"/>
      <c r="E66" s="2"/>
      <c r="F66" s="2"/>
      <c r="G66" s="2"/>
      <c r="H66" s="2"/>
      <c r="I66" s="16"/>
    </row>
    <row r="67" spans="1:13" s="5" customFormat="1" ht="21" customHeight="1" x14ac:dyDescent="0.25">
      <c r="A67" s="7"/>
      <c r="B67" s="28"/>
      <c r="C67"/>
      <c r="D67"/>
      <c r="E67"/>
      <c r="F67"/>
      <c r="G67"/>
      <c r="H67"/>
      <c r="I67" s="16"/>
      <c r="J67"/>
      <c r="K67"/>
      <c r="L67"/>
      <c r="M67"/>
    </row>
    <row r="68" spans="1:13" s="5" customFormat="1" ht="21" customHeight="1" x14ac:dyDescent="0.25">
      <c r="A68" s="7"/>
      <c r="B68"/>
      <c r="C68"/>
      <c r="D68"/>
      <c r="E68"/>
      <c r="F68"/>
      <c r="G68"/>
      <c r="H68"/>
      <c r="I68"/>
      <c r="J68"/>
      <c r="K68"/>
      <c r="L68"/>
      <c r="M68"/>
    </row>
    <row r="69" spans="1:13" s="5" customFormat="1" ht="21" customHeight="1" x14ac:dyDescent="0.25">
      <c r="A69" s="7"/>
      <c r="B69"/>
      <c r="C69"/>
      <c r="D69"/>
      <c r="E69"/>
      <c r="F69"/>
      <c r="G69"/>
      <c r="H69"/>
      <c r="I69"/>
      <c r="J69"/>
      <c r="K69"/>
      <c r="L69"/>
      <c r="M69"/>
    </row>
    <row r="70" spans="1:13" s="5" customFormat="1" ht="21" customHeight="1" x14ac:dyDescent="0.25">
      <c r="A70" s="7"/>
      <c r="B70"/>
      <c r="C70"/>
      <c r="D70"/>
      <c r="E70"/>
      <c r="F70"/>
      <c r="G70"/>
      <c r="H70"/>
      <c r="I70"/>
      <c r="J70"/>
      <c r="K70"/>
      <c r="L70"/>
      <c r="M70"/>
    </row>
    <row r="71" spans="1:13" s="5" customFormat="1" ht="21" customHeight="1" x14ac:dyDescent="0.25">
      <c r="A71" s="7"/>
      <c r="B71"/>
      <c r="C71"/>
      <c r="D71"/>
      <c r="E71"/>
      <c r="F71"/>
      <c r="G71"/>
      <c r="H71"/>
      <c r="I71"/>
      <c r="J71"/>
      <c r="K71"/>
      <c r="L71"/>
      <c r="M71"/>
    </row>
    <row r="72" spans="1:13" s="5" customFormat="1" ht="21" customHeight="1" x14ac:dyDescent="0.25">
      <c r="A72" s="7"/>
      <c r="B72"/>
      <c r="C72"/>
      <c r="D72"/>
      <c r="E72"/>
      <c r="F72"/>
      <c r="G72"/>
      <c r="H72"/>
      <c r="I72"/>
      <c r="J72"/>
      <c r="K72"/>
      <c r="L72"/>
      <c r="M72"/>
    </row>
    <row r="73" spans="1:13" s="5" customFormat="1" ht="21" customHeight="1" x14ac:dyDescent="0.25">
      <c r="A73" s="7"/>
      <c r="B73"/>
      <c r="C73"/>
      <c r="D73"/>
      <c r="E73"/>
      <c r="F73"/>
      <c r="G73"/>
      <c r="H73"/>
      <c r="I73"/>
      <c r="J73"/>
      <c r="K73"/>
      <c r="L73"/>
      <c r="M73"/>
    </row>
    <row r="74" spans="1:13" s="5" customFormat="1" ht="21" customHeight="1" x14ac:dyDescent="0.25">
      <c r="A74" s="7"/>
      <c r="B74"/>
      <c r="C74"/>
      <c r="D74"/>
      <c r="E74"/>
      <c r="F74"/>
      <c r="G74"/>
      <c r="H74"/>
      <c r="I74"/>
      <c r="J74"/>
      <c r="K74"/>
      <c r="L74"/>
      <c r="M74"/>
    </row>
    <row r="75" spans="1:13" s="5" customFormat="1" ht="21" customHeight="1" x14ac:dyDescent="0.25">
      <c r="A75" s="7"/>
      <c r="B75"/>
      <c r="C75"/>
      <c r="D75"/>
      <c r="E75"/>
      <c r="F75"/>
      <c r="G75"/>
      <c r="H75"/>
      <c r="I75"/>
      <c r="J75"/>
      <c r="K75"/>
      <c r="L75"/>
      <c r="M75"/>
    </row>
    <row r="76" spans="1:13" s="5" customFormat="1" ht="21" customHeight="1" x14ac:dyDescent="0.25">
      <c r="A76" s="7"/>
      <c r="B76"/>
      <c r="C76"/>
      <c r="D76"/>
      <c r="E76"/>
      <c r="F76"/>
      <c r="G76"/>
      <c r="H76"/>
      <c r="I76"/>
      <c r="J76"/>
      <c r="K76"/>
      <c r="L76"/>
      <c r="M76"/>
    </row>
    <row r="77" spans="1:13" s="5" customFormat="1" ht="21" customHeight="1" x14ac:dyDescent="0.25">
      <c r="A77" s="7"/>
      <c r="B77"/>
      <c r="C77"/>
      <c r="D77"/>
      <c r="E77"/>
      <c r="F77"/>
      <c r="G77"/>
      <c r="H77"/>
      <c r="I77"/>
      <c r="J77"/>
      <c r="K77"/>
      <c r="L77"/>
      <c r="M77"/>
    </row>
    <row r="78" spans="1:13" s="5" customFormat="1" ht="21" customHeight="1" x14ac:dyDescent="0.25">
      <c r="A78" s="7"/>
      <c r="B78"/>
      <c r="C78"/>
      <c r="D78"/>
      <c r="E78"/>
      <c r="F78"/>
      <c r="G78"/>
      <c r="H78"/>
      <c r="I78"/>
      <c r="J78"/>
      <c r="K78"/>
      <c r="L78"/>
      <c r="M78"/>
    </row>
    <row r="79" spans="1:13" s="5" customFormat="1" ht="21" customHeight="1" x14ac:dyDescent="0.25">
      <c r="A79" s="7"/>
      <c r="B79"/>
      <c r="C79"/>
      <c r="D79"/>
      <c r="E79"/>
      <c r="F79"/>
      <c r="G79"/>
      <c r="H79"/>
      <c r="I79"/>
      <c r="J79"/>
      <c r="K79"/>
      <c r="L79"/>
      <c r="M79"/>
    </row>
    <row r="80" spans="1:13" s="5" customFormat="1" ht="21" customHeight="1" x14ac:dyDescent="0.25">
      <c r="A80" s="7"/>
      <c r="B80"/>
      <c r="C80"/>
      <c r="D80"/>
      <c r="E80"/>
      <c r="F80"/>
      <c r="G80"/>
      <c r="H80"/>
      <c r="I80"/>
      <c r="J80"/>
      <c r="K80"/>
      <c r="L80"/>
      <c r="M80"/>
    </row>
    <row r="81" spans="1:13" s="5" customFormat="1" ht="21" customHeight="1" x14ac:dyDescent="0.25">
      <c r="A81" s="7"/>
      <c r="B81"/>
      <c r="C81"/>
      <c r="D81"/>
      <c r="E81"/>
      <c r="F81"/>
      <c r="G81"/>
      <c r="H81"/>
      <c r="I81"/>
      <c r="J81"/>
      <c r="K81"/>
      <c r="L81"/>
      <c r="M81"/>
    </row>
    <row r="82" spans="1:13" s="5" customFormat="1" ht="21" customHeight="1" x14ac:dyDescent="0.25">
      <c r="A82" s="7"/>
      <c r="B82"/>
      <c r="C82"/>
      <c r="D82"/>
      <c r="E82"/>
      <c r="F82"/>
      <c r="G82"/>
      <c r="H82"/>
      <c r="I82"/>
      <c r="J82"/>
      <c r="K82"/>
      <c r="L82"/>
      <c r="M82"/>
    </row>
    <row r="83" spans="1:13" s="5" customFormat="1" ht="21" customHeight="1" x14ac:dyDescent="0.25">
      <c r="A83" s="7"/>
      <c r="B83"/>
      <c r="C83"/>
      <c r="D83"/>
      <c r="E83"/>
      <c r="F83"/>
      <c r="G83"/>
      <c r="H83"/>
      <c r="I83"/>
      <c r="J83"/>
      <c r="K83"/>
      <c r="L83"/>
      <c r="M83"/>
    </row>
    <row r="84" spans="1:13" ht="21" customHeight="1" x14ac:dyDescent="0.25"/>
    <row r="85" spans="1:13" s="5" customFormat="1" ht="21" customHeight="1" x14ac:dyDescent="0.25">
      <c r="A85" s="7"/>
      <c r="B85"/>
      <c r="C85"/>
      <c r="D85"/>
      <c r="E85"/>
      <c r="F85"/>
      <c r="G85"/>
      <c r="H85"/>
      <c r="I85"/>
      <c r="J85"/>
      <c r="K85"/>
      <c r="L85"/>
      <c r="M85"/>
    </row>
    <row r="86" spans="1:13" s="5" customFormat="1" ht="21" customHeight="1" x14ac:dyDescent="0.25">
      <c r="A86" s="87"/>
      <c r="B86"/>
      <c r="C86"/>
      <c r="D86"/>
      <c r="E86"/>
      <c r="F86"/>
      <c r="G86"/>
      <c r="H86"/>
      <c r="I86"/>
      <c r="J86"/>
      <c r="K86"/>
      <c r="L86"/>
      <c r="M86"/>
    </row>
    <row r="87" spans="1:13" s="5" customFormat="1" ht="21" customHeight="1" x14ac:dyDescent="0.3">
      <c r="A87" s="7"/>
      <c r="B87" s="8"/>
      <c r="C87" s="8"/>
      <c r="D87" s="8"/>
      <c r="E87" s="8"/>
      <c r="F87" s="8"/>
      <c r="G87" s="8"/>
      <c r="H87" s="8"/>
      <c r="I87" s="8"/>
      <c r="J87" s="8"/>
      <c r="K87" s="8"/>
      <c r="L87" s="8"/>
      <c r="M87" s="8"/>
    </row>
    <row r="88" spans="1:13" s="5" customFormat="1" ht="21" customHeight="1" x14ac:dyDescent="0.3">
      <c r="A88" s="7"/>
      <c r="B88" s="8"/>
      <c r="C88" s="8"/>
      <c r="D88" s="8"/>
      <c r="E88" s="8"/>
      <c r="F88" s="8"/>
      <c r="G88" s="8"/>
      <c r="H88" s="8"/>
      <c r="I88" s="8"/>
      <c r="J88" s="8"/>
      <c r="K88" s="8"/>
      <c r="L88" s="8"/>
      <c r="M88" s="8"/>
    </row>
    <row r="89" spans="1:13" s="5" customFormat="1" ht="48.75" customHeight="1" x14ac:dyDescent="0.45">
      <c r="A89" s="7"/>
      <c r="C89" s="36"/>
      <c r="D89" s="8"/>
      <c r="E89" s="8"/>
      <c r="F89" s="8"/>
      <c r="G89" s="8"/>
      <c r="H89" s="8"/>
      <c r="I89" s="8"/>
      <c r="J89" s="8"/>
      <c r="K89" s="8"/>
      <c r="L89" s="8"/>
      <c r="M89" s="8"/>
    </row>
    <row r="90" spans="1:13" s="5" customFormat="1" ht="21" customHeight="1" x14ac:dyDescent="0.3">
      <c r="A90" s="7"/>
      <c r="B90" s="8"/>
      <c r="C90" s="8"/>
      <c r="D90" s="8"/>
      <c r="E90" s="8"/>
      <c r="F90" s="8"/>
      <c r="G90" s="8"/>
      <c r="H90" s="8"/>
      <c r="I90" s="8"/>
      <c r="J90" s="8"/>
      <c r="K90" s="8"/>
      <c r="L90" s="8"/>
      <c r="M90" s="8"/>
    </row>
    <row r="91" spans="1:13" s="5" customFormat="1" ht="21" customHeight="1" x14ac:dyDescent="0.3">
      <c r="A91" s="7"/>
      <c r="B91" s="8"/>
      <c r="C91" s="8"/>
      <c r="D91" s="8"/>
      <c r="E91" s="8"/>
      <c r="F91" s="8"/>
      <c r="G91" s="8"/>
      <c r="H91" s="8"/>
      <c r="I91" s="8"/>
      <c r="J91" s="8"/>
      <c r="K91" s="8"/>
      <c r="L91" s="8"/>
      <c r="M91" s="8"/>
    </row>
    <row r="92" spans="1:13" s="5" customFormat="1" ht="21" customHeight="1" x14ac:dyDescent="0.3">
      <c r="A92" s="88"/>
      <c r="B92" s="89"/>
      <c r="C92" s="89"/>
      <c r="D92" s="89"/>
      <c r="E92" s="89"/>
      <c r="F92" s="89"/>
      <c r="G92" s="89"/>
      <c r="H92" s="89"/>
      <c r="I92" s="89"/>
      <c r="J92" s="8"/>
      <c r="K92" s="8"/>
      <c r="L92" s="8"/>
      <c r="M92" s="8"/>
    </row>
    <row r="93" spans="1:13" s="5" customFormat="1" ht="21" customHeight="1" x14ac:dyDescent="0.3">
      <c r="A93" s="28"/>
      <c r="B93" s="8"/>
      <c r="C93" s="8"/>
      <c r="D93" s="29"/>
      <c r="E93" s="8"/>
      <c r="F93" s="8"/>
      <c r="G93" s="8"/>
      <c r="H93" s="8"/>
      <c r="I93" s="8"/>
      <c r="J93" s="8"/>
      <c r="K93" s="8"/>
      <c r="L93" s="8"/>
      <c r="M93" s="8"/>
    </row>
    <row r="94" spans="1:13" s="5" customFormat="1" ht="18.75" customHeight="1" x14ac:dyDescent="0.25">
      <c r="A94" s="7"/>
    </row>
    <row r="95" spans="1:13" s="5" customFormat="1" ht="18.75" customHeight="1" x14ac:dyDescent="0.25">
      <c r="A95" s="7"/>
    </row>
    <row r="96" spans="1:13" ht="15" customHeight="1" x14ac:dyDescent="0.25"/>
    <row r="97" ht="15" customHeight="1" x14ac:dyDescent="0.25"/>
    <row r="98" ht="15" customHeight="1" x14ac:dyDescent="0.25"/>
    <row r="99" ht="15" customHeight="1" x14ac:dyDescent="0.25"/>
    <row r="100" ht="15" customHeight="1" x14ac:dyDescent="0.25"/>
    <row r="101" ht="15" customHeight="1" x14ac:dyDescent="0.25"/>
    <row r="102" ht="15" customHeight="1" x14ac:dyDescent="0.25"/>
    <row r="103" ht="15" customHeight="1" x14ac:dyDescent="0.25"/>
    <row r="104" ht="15" customHeight="1" x14ac:dyDescent="0.25"/>
    <row r="105" ht="15" customHeight="1" x14ac:dyDescent="0.25"/>
    <row r="106" ht="15" customHeight="1" x14ac:dyDescent="0.25"/>
    <row r="107" ht="15" customHeight="1" x14ac:dyDescent="0.25"/>
    <row r="108" ht="15" customHeight="1" x14ac:dyDescent="0.25"/>
    <row r="109" ht="15" customHeight="1" x14ac:dyDescent="0.25"/>
    <row r="110" ht="15" customHeight="1" x14ac:dyDescent="0.25"/>
    <row r="111" ht="15" customHeight="1" x14ac:dyDescent="0.25"/>
    <row r="112" ht="15" customHeight="1" x14ac:dyDescent="0.25"/>
    <row r="113" spans="14:18" ht="15" customHeight="1" x14ac:dyDescent="0.25"/>
    <row r="114" spans="14:18" ht="15" customHeight="1" x14ac:dyDescent="0.25"/>
    <row r="115" spans="14:18" ht="15" customHeight="1" x14ac:dyDescent="0.25"/>
    <row r="116" spans="14:18" ht="15" customHeight="1" x14ac:dyDescent="0.25">
      <c r="N116" s="39"/>
      <c r="O116" s="39"/>
      <c r="P116" s="39"/>
      <c r="Q116" s="39"/>
      <c r="R116" s="39"/>
    </row>
    <row r="117" spans="14:18" ht="15" customHeight="1" x14ac:dyDescent="0.25">
      <c r="N117" s="39"/>
      <c r="O117" s="39"/>
      <c r="P117" s="39"/>
      <c r="Q117" s="39"/>
      <c r="R117" s="39"/>
    </row>
    <row r="118" spans="14:18" ht="15" customHeight="1" x14ac:dyDescent="0.25">
      <c r="N118" s="39"/>
      <c r="O118" s="39"/>
      <c r="P118" s="39"/>
      <c r="Q118" s="39"/>
      <c r="R118" s="39"/>
    </row>
    <row r="119" spans="14:18" ht="15" customHeight="1" x14ac:dyDescent="0.25">
      <c r="N119" s="39"/>
      <c r="O119" s="39"/>
      <c r="P119" s="39"/>
      <c r="Q119" s="39"/>
      <c r="R119" s="39"/>
    </row>
    <row r="120" spans="14:18" ht="80.25" customHeight="1" x14ac:dyDescent="0.25">
      <c r="N120" s="40"/>
      <c r="O120" s="40"/>
      <c r="P120" s="40"/>
      <c r="Q120" s="40"/>
      <c r="R120" s="40"/>
    </row>
    <row r="121" spans="14:18" ht="67.5" customHeight="1" x14ac:dyDescent="0.25">
      <c r="N121" s="37"/>
      <c r="O121" s="37"/>
      <c r="P121" s="37"/>
      <c r="Q121" s="37"/>
      <c r="R121" s="37"/>
    </row>
    <row r="122" spans="14:18" ht="15" customHeight="1" x14ac:dyDescent="0.25">
      <c r="N122" s="38"/>
      <c r="O122" s="38"/>
      <c r="P122" s="38"/>
      <c r="Q122" s="38"/>
      <c r="R122" s="38"/>
    </row>
    <row r="123" spans="14:18" ht="15" customHeight="1" x14ac:dyDescent="0.25">
      <c r="N123" s="35"/>
      <c r="O123" s="35"/>
      <c r="P123" s="35"/>
      <c r="Q123" s="35"/>
      <c r="R123" s="35"/>
    </row>
    <row r="124" spans="14:18" ht="15" customHeight="1" x14ac:dyDescent="0.25">
      <c r="N124" s="35"/>
      <c r="O124" s="35"/>
      <c r="P124" s="35"/>
      <c r="Q124" s="35"/>
      <c r="R124" s="35"/>
    </row>
    <row r="125" spans="14:18" ht="15" customHeight="1" x14ac:dyDescent="0.25">
      <c r="N125" s="38"/>
      <c r="O125" s="38"/>
      <c r="P125" s="38"/>
      <c r="Q125" s="38"/>
      <c r="R125" s="38"/>
    </row>
    <row r="126" spans="14:18" ht="14.25" customHeight="1" x14ac:dyDescent="0.25">
      <c r="N126" s="35"/>
      <c r="O126" s="35"/>
      <c r="P126" s="35"/>
      <c r="Q126" s="35"/>
      <c r="R126" s="35"/>
    </row>
    <row r="127" spans="14:18" ht="15.75" customHeight="1" x14ac:dyDescent="0.25">
      <c r="N127" s="35"/>
      <c r="O127" s="35"/>
      <c r="P127" s="35"/>
      <c r="Q127" s="35"/>
      <c r="R127" s="35"/>
    </row>
    <row r="128" spans="14:18" ht="11.25" customHeight="1" x14ac:dyDescent="0.25">
      <c r="N128" s="39"/>
      <c r="O128" s="39"/>
      <c r="P128" s="39"/>
      <c r="Q128" s="39"/>
      <c r="R128" s="39"/>
    </row>
    <row r="129" spans="14:18" ht="5.25" customHeight="1" x14ac:dyDescent="0.25">
      <c r="N129" s="39"/>
      <c r="O129" s="39"/>
      <c r="P129" s="39"/>
      <c r="Q129" s="39"/>
      <c r="R129" s="39"/>
    </row>
    <row r="130" spans="14:18" ht="15" customHeight="1" x14ac:dyDescent="0.25">
      <c r="N130" s="39"/>
      <c r="O130" s="39"/>
      <c r="P130" s="39"/>
      <c r="Q130" s="39"/>
      <c r="R130" s="39"/>
    </row>
    <row r="131" spans="14:18" ht="101.25" customHeight="1" x14ac:dyDescent="0.25">
      <c r="N131" s="39"/>
      <c r="O131" s="39"/>
      <c r="P131" s="39"/>
      <c r="Q131" s="39"/>
      <c r="R131" s="39"/>
    </row>
    <row r="132" spans="14:18" ht="118.5" customHeight="1" x14ac:dyDescent="0.25">
      <c r="N132" s="39"/>
      <c r="O132" s="39"/>
      <c r="P132" s="39"/>
      <c r="Q132" s="39"/>
      <c r="R132" s="39"/>
    </row>
    <row r="133" spans="14:18" ht="15" customHeight="1" x14ac:dyDescent="0.25"/>
    <row r="134" spans="14:18" ht="15" customHeight="1" x14ac:dyDescent="0.25"/>
    <row r="135" spans="14:18" ht="15" customHeight="1" x14ac:dyDescent="0.25"/>
    <row r="136" spans="14:18" ht="15" customHeight="1" x14ac:dyDescent="0.25"/>
    <row r="137" spans="14:18" ht="15" customHeight="1" x14ac:dyDescent="0.25"/>
    <row r="138" spans="14:18" ht="15" customHeight="1" x14ac:dyDescent="0.25"/>
    <row r="139" spans="14:18" ht="15" customHeight="1" x14ac:dyDescent="0.25"/>
    <row r="140" spans="14:18" ht="15" customHeight="1" x14ac:dyDescent="0.25"/>
    <row r="141" spans="14:18" ht="15" customHeight="1" x14ac:dyDescent="0.25"/>
    <row r="142" spans="14:18" ht="15" customHeight="1" x14ac:dyDescent="0.25"/>
    <row r="143" spans="14:18" ht="15" customHeight="1" x14ac:dyDescent="0.25"/>
    <row r="144" spans="14:18" ht="15" customHeight="1" x14ac:dyDescent="0.25"/>
    <row r="145" ht="15" customHeight="1" x14ac:dyDescent="0.25"/>
    <row r="146" ht="15" customHeight="1" x14ac:dyDescent="0.25"/>
    <row r="147" ht="15" customHeight="1" x14ac:dyDescent="0.25"/>
    <row r="148" ht="15" customHeight="1" x14ac:dyDescent="0.25"/>
    <row r="149" ht="15" customHeight="1" x14ac:dyDescent="0.25"/>
    <row r="150" ht="15" customHeight="1" x14ac:dyDescent="0.25"/>
  </sheetData>
  <printOptions horizontalCentered="1"/>
  <pageMargins left="0.23622047244094491" right="0.23622047244094491" top="0.74803149606299213" bottom="0.74803149606299213" header="0.31496062992125984" footer="0.31496062992125984"/>
  <pageSetup paperSize="9" scale="58" pageOrder="overThenDown" orientation="portrait" r:id="rId1"/>
  <headerFooter differentFirst="1" alignWithMargins="0">
    <oddFooter>&amp;C&amp;12Coordinamento Generale Statistico Attuariale&amp;R&amp;12&amp;P</oddFooter>
  </headerFooter>
  <rowBreaks count="1" manualBreakCount="1">
    <brk id="67" max="8" man="1"/>
  </rowBreaks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G300"/>
  <sheetViews>
    <sheetView showGridLines="0" view="pageBreakPreview" topLeftCell="A100" zoomScale="80" zoomScaleNormal="100" zoomScaleSheetLayoutView="80" workbookViewId="0">
      <selection activeCell="R43" sqref="R43"/>
    </sheetView>
  </sheetViews>
  <sheetFormatPr defaultColWidth="20.42578125" defaultRowHeight="18" x14ac:dyDescent="0.25"/>
  <cols>
    <col min="1" max="1" width="2.42578125" style="320" customWidth="1"/>
    <col min="2" max="2" width="25.5703125" style="258" customWidth="1"/>
    <col min="3" max="7" width="21.5703125" style="258" customWidth="1"/>
    <col min="8" max="8" width="2.42578125" style="320" customWidth="1"/>
    <col min="9" max="9" width="1.140625" style="261" customWidth="1"/>
    <col min="10" max="10" width="20.42578125" style="261"/>
    <col min="11" max="11" width="15.28515625" style="261" customWidth="1"/>
    <col min="12" max="12" width="16" style="261" customWidth="1"/>
    <col min="13" max="13" width="16.42578125" style="261" customWidth="1"/>
    <col min="14" max="14" width="16.7109375" style="261" customWidth="1"/>
    <col min="15" max="27" width="17" style="261" customWidth="1"/>
    <col min="28" max="28" width="37.42578125" style="261" customWidth="1"/>
    <col min="29" max="16384" width="20.42578125" style="261"/>
  </cols>
  <sheetData>
    <row r="1" spans="1:33" s="315" customFormat="1" x14ac:dyDescent="0.25">
      <c r="A1" s="311"/>
      <c r="B1" s="312"/>
      <c r="C1" s="313"/>
      <c r="D1" s="312"/>
      <c r="E1" s="312"/>
      <c r="F1" s="312"/>
      <c r="G1" s="312"/>
      <c r="H1" s="314"/>
    </row>
    <row r="2" spans="1:33" s="315" customFormat="1" ht="36" customHeight="1" x14ac:dyDescent="0.25">
      <c r="A2" s="311"/>
      <c r="B2" s="100" t="s">
        <v>126</v>
      </c>
      <c r="C2" s="496" t="s">
        <v>0</v>
      </c>
      <c r="D2" s="496"/>
      <c r="E2" s="496"/>
      <c r="F2" s="496"/>
      <c r="G2" s="496"/>
      <c r="H2" s="314"/>
      <c r="J2" s="496" t="s">
        <v>0</v>
      </c>
      <c r="K2" s="496"/>
      <c r="L2" s="496"/>
      <c r="M2" s="496"/>
      <c r="N2" s="496"/>
      <c r="O2" s="496"/>
      <c r="P2" s="316"/>
      <c r="Q2" s="316"/>
      <c r="R2" s="316"/>
      <c r="S2" s="316"/>
      <c r="T2" s="316"/>
      <c r="U2" s="316"/>
      <c r="V2" s="316"/>
      <c r="W2" s="316"/>
      <c r="X2" s="316"/>
      <c r="Y2" s="316"/>
      <c r="Z2" s="316"/>
      <c r="AA2" s="316"/>
    </row>
    <row r="3" spans="1:33" s="315" customFormat="1" ht="15.75" customHeight="1" x14ac:dyDescent="0.25">
      <c r="A3" s="317"/>
      <c r="B3" s="258"/>
      <c r="C3" s="518"/>
      <c r="D3" s="518"/>
      <c r="E3" s="518"/>
      <c r="F3" s="518"/>
      <c r="G3" s="518"/>
      <c r="H3" s="314"/>
    </row>
    <row r="4" spans="1:33" s="315" customFormat="1" ht="56.25" customHeight="1" x14ac:dyDescent="0.2">
      <c r="A4" s="317"/>
      <c r="C4" s="509" t="s">
        <v>78</v>
      </c>
      <c r="D4" s="509"/>
      <c r="E4" s="509"/>
      <c r="F4" s="509"/>
      <c r="G4" s="509"/>
      <c r="H4" s="314"/>
      <c r="J4" s="515" t="s">
        <v>144</v>
      </c>
      <c r="K4" s="515"/>
      <c r="L4" s="515"/>
      <c r="M4" s="515"/>
      <c r="N4" s="515"/>
      <c r="O4" s="515"/>
      <c r="P4" s="318"/>
      <c r="Q4" s="318"/>
      <c r="R4" s="318"/>
      <c r="S4" s="318"/>
      <c r="T4" s="318"/>
      <c r="U4" s="318"/>
      <c r="V4" s="318"/>
      <c r="W4" s="318"/>
      <c r="X4" s="318"/>
      <c r="Y4" s="318"/>
      <c r="Z4" s="318"/>
      <c r="AA4" s="318"/>
    </row>
    <row r="5" spans="1:33" s="315" customFormat="1" ht="19.5" x14ac:dyDescent="0.25">
      <c r="A5" s="314"/>
      <c r="B5" s="100"/>
      <c r="C5" s="319"/>
      <c r="D5" s="319"/>
      <c r="E5" s="319"/>
      <c r="F5" s="319"/>
      <c r="G5" s="319"/>
      <c r="H5" s="314"/>
      <c r="J5" s="515"/>
      <c r="K5" s="515"/>
      <c r="L5" s="515"/>
      <c r="M5" s="515"/>
      <c r="N5" s="515"/>
      <c r="O5" s="515"/>
      <c r="P5" s="318"/>
      <c r="Q5" s="318"/>
      <c r="R5" s="318"/>
      <c r="S5" s="318"/>
      <c r="T5" s="318"/>
      <c r="U5" s="318"/>
      <c r="V5" s="318"/>
      <c r="W5" s="318"/>
      <c r="X5" s="318"/>
      <c r="Y5" s="318"/>
      <c r="Z5" s="318"/>
      <c r="AA5" s="318"/>
    </row>
    <row r="6" spans="1:33" s="315" customFormat="1" x14ac:dyDescent="0.25">
      <c r="A6" s="314"/>
      <c r="B6" s="100"/>
      <c r="C6" s="485" t="s">
        <v>245</v>
      </c>
      <c r="D6" s="485"/>
      <c r="E6" s="485"/>
      <c r="F6" s="485"/>
      <c r="G6" s="485"/>
      <c r="H6" s="314"/>
    </row>
    <row r="7" spans="1:33" x14ac:dyDescent="0.25">
      <c r="B7" s="100"/>
      <c r="C7" s="313"/>
      <c r="D7" s="321"/>
      <c r="E7" s="322"/>
      <c r="F7" s="312"/>
      <c r="G7" s="101"/>
    </row>
    <row r="8" spans="1:33" x14ac:dyDescent="0.25">
      <c r="C8" s="101"/>
      <c r="D8" s="321"/>
      <c r="E8" s="101"/>
      <c r="F8" s="101"/>
      <c r="G8" s="101"/>
      <c r="K8" s="323" t="s">
        <v>220</v>
      </c>
    </row>
    <row r="9" spans="1:33" x14ac:dyDescent="0.25">
      <c r="B9" s="257"/>
      <c r="C9" s="324"/>
      <c r="D9" s="325"/>
      <c r="E9" s="325"/>
      <c r="F9" s="325"/>
      <c r="G9" s="326"/>
    </row>
    <row r="10" spans="1:33" ht="28.5" x14ac:dyDescent="0.25">
      <c r="B10" s="124" t="s">
        <v>51</v>
      </c>
      <c r="C10" s="327" t="s">
        <v>66</v>
      </c>
      <c r="D10" s="328" t="s">
        <v>192</v>
      </c>
      <c r="E10" s="327" t="s">
        <v>41</v>
      </c>
      <c r="F10" s="327" t="s">
        <v>42</v>
      </c>
      <c r="G10" s="329" t="s">
        <v>55</v>
      </c>
      <c r="AC10" s="327" t="s">
        <v>66</v>
      </c>
      <c r="AD10" s="328" t="s">
        <v>192</v>
      </c>
      <c r="AE10" s="327" t="s">
        <v>41</v>
      </c>
      <c r="AF10" s="327" t="s">
        <v>42</v>
      </c>
      <c r="AG10" s="329" t="s">
        <v>55</v>
      </c>
    </row>
    <row r="11" spans="1:33" ht="15" customHeight="1" x14ac:dyDescent="0.25">
      <c r="B11" s="330" t="s">
        <v>53</v>
      </c>
      <c r="C11" s="331"/>
      <c r="D11" s="332"/>
      <c r="E11" s="332"/>
      <c r="F11" s="332"/>
      <c r="G11" s="333"/>
      <c r="AB11" s="334"/>
      <c r="AC11" s="334"/>
      <c r="AD11" s="334" t="s">
        <v>247</v>
      </c>
      <c r="AE11" s="334"/>
      <c r="AF11" s="334"/>
      <c r="AG11" s="334"/>
    </row>
    <row r="12" spans="1:33" ht="15" customHeight="1" x14ac:dyDescent="0.25">
      <c r="B12" s="335"/>
      <c r="C12" s="251"/>
      <c r="E12" s="251"/>
      <c r="F12" s="251"/>
      <c r="G12" s="336"/>
      <c r="AB12" s="334" t="s">
        <v>76</v>
      </c>
      <c r="AC12" s="334">
        <v>0</v>
      </c>
      <c r="AD12" s="334">
        <v>2</v>
      </c>
      <c r="AE12" s="334">
        <v>662</v>
      </c>
      <c r="AF12" s="334">
        <v>541</v>
      </c>
      <c r="AG12" s="334">
        <v>1205</v>
      </c>
    </row>
    <row r="13" spans="1:33" ht="22.5" customHeight="1" x14ac:dyDescent="0.25">
      <c r="C13" s="337"/>
      <c r="D13" s="338" t="s">
        <v>219</v>
      </c>
      <c r="E13" s="339"/>
      <c r="F13" s="251"/>
      <c r="G13" s="105"/>
      <c r="AB13" s="334" t="s">
        <v>57</v>
      </c>
      <c r="AC13" s="334">
        <v>0</v>
      </c>
      <c r="AD13" s="334">
        <v>1476</v>
      </c>
      <c r="AE13" s="334">
        <v>566</v>
      </c>
      <c r="AF13" s="334">
        <v>416</v>
      </c>
      <c r="AG13" s="334">
        <v>2458</v>
      </c>
    </row>
    <row r="14" spans="1:33" ht="22.5" customHeight="1" x14ac:dyDescent="0.25">
      <c r="B14" s="340" t="s">
        <v>76</v>
      </c>
      <c r="C14" s="341">
        <v>0</v>
      </c>
      <c r="D14" s="341">
        <v>13</v>
      </c>
      <c r="E14" s="341">
        <v>2699</v>
      </c>
      <c r="F14" s="341">
        <v>1970</v>
      </c>
      <c r="G14" s="342">
        <v>4682</v>
      </c>
      <c r="AB14" s="334" t="s">
        <v>54</v>
      </c>
      <c r="AC14" s="334">
        <v>544</v>
      </c>
      <c r="AD14" s="334">
        <v>2121</v>
      </c>
      <c r="AE14" s="334">
        <v>494</v>
      </c>
      <c r="AF14" s="334">
        <v>627</v>
      </c>
      <c r="AG14" s="334">
        <v>3786</v>
      </c>
    </row>
    <row r="15" spans="1:33" ht="22.5" customHeight="1" x14ac:dyDescent="0.25">
      <c r="B15" s="340" t="s">
        <v>57</v>
      </c>
      <c r="C15" s="341">
        <v>0</v>
      </c>
      <c r="D15" s="341">
        <v>8056</v>
      </c>
      <c r="E15" s="341">
        <v>2009</v>
      </c>
      <c r="F15" s="341">
        <v>1530</v>
      </c>
      <c r="G15" s="342">
        <v>11595</v>
      </c>
      <c r="AB15" s="334" t="s">
        <v>217</v>
      </c>
      <c r="AC15" s="334">
        <v>1270</v>
      </c>
      <c r="AD15" s="334">
        <v>98</v>
      </c>
      <c r="AE15" s="334">
        <v>40</v>
      </c>
      <c r="AF15" s="334">
        <v>587</v>
      </c>
      <c r="AG15" s="334">
        <v>1995</v>
      </c>
    </row>
    <row r="16" spans="1:33" ht="22.5" customHeight="1" x14ac:dyDescent="0.25">
      <c r="B16" s="340" t="s">
        <v>54</v>
      </c>
      <c r="C16" s="341">
        <v>1017</v>
      </c>
      <c r="D16" s="341">
        <v>11078</v>
      </c>
      <c r="E16" s="341">
        <v>1791</v>
      </c>
      <c r="F16" s="341">
        <v>2233</v>
      </c>
      <c r="G16" s="342">
        <v>16119</v>
      </c>
      <c r="AB16" s="334" t="s">
        <v>218</v>
      </c>
      <c r="AC16" s="334">
        <v>135</v>
      </c>
      <c r="AD16" s="334">
        <v>0</v>
      </c>
      <c r="AE16" s="334">
        <v>2</v>
      </c>
      <c r="AF16" s="334">
        <v>4396</v>
      </c>
      <c r="AG16" s="334">
        <v>4533</v>
      </c>
    </row>
    <row r="17" spans="1:33" ht="22.5" customHeight="1" x14ac:dyDescent="0.25">
      <c r="B17" s="340" t="s">
        <v>217</v>
      </c>
      <c r="C17" s="341">
        <v>8094</v>
      </c>
      <c r="D17" s="341">
        <v>667</v>
      </c>
      <c r="E17" s="341">
        <v>167</v>
      </c>
      <c r="F17" s="341">
        <v>2039</v>
      </c>
      <c r="G17" s="342">
        <v>10967</v>
      </c>
      <c r="AB17" s="334" t="s">
        <v>43</v>
      </c>
      <c r="AC17" s="334">
        <v>1949</v>
      </c>
      <c r="AD17" s="334">
        <v>3697</v>
      </c>
      <c r="AE17" s="334">
        <v>1764</v>
      </c>
      <c r="AF17" s="334">
        <v>6567</v>
      </c>
      <c r="AG17" s="334">
        <v>13977</v>
      </c>
    </row>
    <row r="18" spans="1:33" ht="22.5" customHeight="1" x14ac:dyDescent="0.25">
      <c r="B18" s="340" t="s">
        <v>218</v>
      </c>
      <c r="C18" s="341">
        <v>456</v>
      </c>
      <c r="D18" s="341">
        <v>1</v>
      </c>
      <c r="E18" s="341">
        <v>10</v>
      </c>
      <c r="F18" s="341">
        <v>16679</v>
      </c>
      <c r="G18" s="163">
        <v>17146</v>
      </c>
      <c r="AB18" s="334" t="s">
        <v>149</v>
      </c>
      <c r="AC18" s="334">
        <v>65.739999999999995</v>
      </c>
      <c r="AD18" s="334">
        <v>60.89</v>
      </c>
      <c r="AE18" s="334">
        <v>55.52</v>
      </c>
      <c r="AF18" s="334">
        <v>71.25</v>
      </c>
      <c r="AG18" s="334">
        <v>65.760000000000005</v>
      </c>
    </row>
    <row r="19" spans="1:33" s="347" customFormat="1" ht="22.5" customHeight="1" x14ac:dyDescent="0.25">
      <c r="A19" s="343"/>
      <c r="B19" s="246" t="s">
        <v>43</v>
      </c>
      <c r="C19" s="344">
        <v>9567</v>
      </c>
      <c r="D19" s="344">
        <v>19815</v>
      </c>
      <c r="E19" s="344">
        <v>6676</v>
      </c>
      <c r="F19" s="344">
        <v>24451</v>
      </c>
      <c r="G19" s="345">
        <v>60509</v>
      </c>
      <c r="H19" s="346"/>
      <c r="AC19" s="334"/>
      <c r="AD19" s="334"/>
      <c r="AE19" s="334"/>
      <c r="AF19" s="334"/>
      <c r="AG19" s="334"/>
    </row>
    <row r="20" spans="1:33" s="353" customFormat="1" ht="25.5" customHeight="1" x14ac:dyDescent="0.2">
      <c r="A20" s="348"/>
      <c r="B20" s="349" t="s">
        <v>149</v>
      </c>
      <c r="C20" s="350">
        <v>66.47</v>
      </c>
      <c r="D20" s="351">
        <v>60.84</v>
      </c>
      <c r="E20" s="351">
        <v>55.36</v>
      </c>
      <c r="F20" s="351">
        <v>71.39</v>
      </c>
      <c r="G20" s="352">
        <v>65.39</v>
      </c>
      <c r="H20" s="348"/>
      <c r="O20" s="354"/>
      <c r="P20" s="354"/>
      <c r="Q20" s="354"/>
      <c r="R20" s="354"/>
      <c r="S20" s="354"/>
      <c r="T20" s="354"/>
      <c r="U20" s="354"/>
      <c r="V20" s="354"/>
      <c r="W20" s="354"/>
      <c r="X20" s="354"/>
      <c r="Y20" s="354"/>
      <c r="Z20" s="354"/>
      <c r="AA20" s="354"/>
    </row>
    <row r="21" spans="1:33" s="334" customFormat="1" ht="25.5" customHeight="1" x14ac:dyDescent="0.25">
      <c r="A21" s="355"/>
      <c r="B21" s="356"/>
      <c r="C21" s="163"/>
      <c r="D21" s="357" t="s">
        <v>247</v>
      </c>
      <c r="E21" s="163"/>
      <c r="F21" s="163"/>
      <c r="G21" s="163"/>
      <c r="H21" s="355"/>
    </row>
    <row r="22" spans="1:33" s="362" customFormat="1" ht="25.5" customHeight="1" x14ac:dyDescent="0.25">
      <c r="A22" s="358"/>
      <c r="B22" s="359" t="s">
        <v>76</v>
      </c>
      <c r="C22" s="360">
        <v>0</v>
      </c>
      <c r="D22" s="360">
        <v>2</v>
      </c>
      <c r="E22" s="360">
        <v>662</v>
      </c>
      <c r="F22" s="360">
        <v>541</v>
      </c>
      <c r="G22" s="361">
        <v>1205</v>
      </c>
      <c r="H22" s="358"/>
    </row>
    <row r="23" spans="1:33" s="362" customFormat="1" ht="25.5" customHeight="1" x14ac:dyDescent="0.25">
      <c r="A23" s="358"/>
      <c r="B23" s="359" t="s">
        <v>57</v>
      </c>
      <c r="C23" s="360">
        <v>0</v>
      </c>
      <c r="D23" s="360">
        <v>1476</v>
      </c>
      <c r="E23" s="360">
        <v>566</v>
      </c>
      <c r="F23" s="360">
        <v>416</v>
      </c>
      <c r="G23" s="361">
        <v>2458</v>
      </c>
      <c r="H23" s="358"/>
    </row>
    <row r="24" spans="1:33" s="362" customFormat="1" ht="25.5" customHeight="1" x14ac:dyDescent="0.25">
      <c r="A24" s="358"/>
      <c r="B24" s="359" t="s">
        <v>54</v>
      </c>
      <c r="C24" s="360">
        <v>544</v>
      </c>
      <c r="D24" s="360">
        <v>2121</v>
      </c>
      <c r="E24" s="360">
        <v>494</v>
      </c>
      <c r="F24" s="360">
        <v>627</v>
      </c>
      <c r="G24" s="163">
        <v>3786</v>
      </c>
      <c r="H24" s="358"/>
    </row>
    <row r="25" spans="1:33" s="362" customFormat="1" ht="25.5" customHeight="1" x14ac:dyDescent="0.25">
      <c r="A25" s="358"/>
      <c r="B25" s="359" t="s">
        <v>217</v>
      </c>
      <c r="C25" s="360">
        <v>1270</v>
      </c>
      <c r="D25" s="360">
        <v>98</v>
      </c>
      <c r="E25" s="360">
        <v>40</v>
      </c>
      <c r="F25" s="360">
        <v>587</v>
      </c>
      <c r="G25" s="163">
        <v>1995</v>
      </c>
      <c r="H25" s="358"/>
      <c r="K25" s="323" t="s">
        <v>248</v>
      </c>
    </row>
    <row r="26" spans="1:33" s="362" customFormat="1" ht="25.5" customHeight="1" x14ac:dyDescent="0.25">
      <c r="A26" s="358"/>
      <c r="B26" s="359" t="s">
        <v>218</v>
      </c>
      <c r="C26" s="360">
        <v>135</v>
      </c>
      <c r="D26" s="360">
        <v>0</v>
      </c>
      <c r="E26" s="360">
        <v>2</v>
      </c>
      <c r="F26" s="360">
        <v>4396</v>
      </c>
      <c r="G26" s="163">
        <v>4533</v>
      </c>
      <c r="H26" s="358"/>
    </row>
    <row r="27" spans="1:33" s="365" customFormat="1" ht="25.5" customHeight="1" x14ac:dyDescent="0.25">
      <c r="A27" s="343"/>
      <c r="B27" s="246" t="s">
        <v>43</v>
      </c>
      <c r="C27" s="363">
        <v>1949</v>
      </c>
      <c r="D27" s="363">
        <v>3697</v>
      </c>
      <c r="E27" s="363">
        <v>1764</v>
      </c>
      <c r="F27" s="363">
        <v>6567</v>
      </c>
      <c r="G27" s="364">
        <v>13977</v>
      </c>
      <c r="H27" s="343"/>
    </row>
    <row r="28" spans="1:33" s="353" customFormat="1" ht="25.5" customHeight="1" x14ac:dyDescent="0.2">
      <c r="A28" s="366"/>
      <c r="B28" s="349" t="s">
        <v>149</v>
      </c>
      <c r="C28" s="350">
        <v>65.739999999999995</v>
      </c>
      <c r="D28" s="351">
        <v>60.89</v>
      </c>
      <c r="E28" s="351">
        <v>55.52</v>
      </c>
      <c r="F28" s="351">
        <v>71.25</v>
      </c>
      <c r="G28" s="352">
        <v>65.760000000000005</v>
      </c>
      <c r="H28" s="348"/>
    </row>
    <row r="29" spans="1:33" ht="25.5" customHeight="1" x14ac:dyDescent="0.25">
      <c r="C29" s="367"/>
      <c r="D29" s="338" t="s">
        <v>220</v>
      </c>
      <c r="E29" s="367"/>
      <c r="F29" s="367"/>
      <c r="G29" s="95"/>
    </row>
    <row r="30" spans="1:33" ht="22.5" customHeight="1" x14ac:dyDescent="0.25">
      <c r="A30" s="343"/>
      <c r="B30" s="340" t="s">
        <v>76</v>
      </c>
      <c r="C30" s="369">
        <v>0</v>
      </c>
      <c r="D30" s="369">
        <v>2</v>
      </c>
      <c r="E30" s="369">
        <v>470</v>
      </c>
      <c r="F30" s="369">
        <v>368</v>
      </c>
      <c r="G30" s="213">
        <v>840</v>
      </c>
      <c r="O30" s="370"/>
      <c r="P30" s="370"/>
      <c r="Q30" s="370"/>
      <c r="R30" s="370"/>
      <c r="S30" s="370"/>
      <c r="T30" s="370"/>
      <c r="U30" s="370"/>
      <c r="V30" s="370"/>
      <c r="W30" s="370"/>
      <c r="X30" s="370"/>
      <c r="Y30" s="370"/>
      <c r="Z30" s="370"/>
      <c r="AA30" s="370"/>
    </row>
    <row r="31" spans="1:33" ht="22.5" customHeight="1" x14ac:dyDescent="0.25">
      <c r="A31" s="343"/>
      <c r="B31" s="340" t="s">
        <v>57</v>
      </c>
      <c r="C31" s="369">
        <v>0</v>
      </c>
      <c r="D31" s="369">
        <v>1870</v>
      </c>
      <c r="E31" s="369">
        <v>316</v>
      </c>
      <c r="F31" s="369">
        <v>301</v>
      </c>
      <c r="G31" s="213">
        <v>2487</v>
      </c>
    </row>
    <row r="32" spans="1:33" ht="22.5" customHeight="1" x14ac:dyDescent="0.25">
      <c r="A32" s="343"/>
      <c r="B32" s="340" t="s">
        <v>54</v>
      </c>
      <c r="C32" s="369">
        <v>292</v>
      </c>
      <c r="D32" s="369">
        <v>2660</v>
      </c>
      <c r="E32" s="369">
        <v>283</v>
      </c>
      <c r="F32" s="369">
        <v>530</v>
      </c>
      <c r="G32" s="213">
        <v>3765</v>
      </c>
    </row>
    <row r="33" spans="1:33" ht="22.5" customHeight="1" x14ac:dyDescent="0.25">
      <c r="A33" s="343"/>
      <c r="B33" s="340" t="s">
        <v>217</v>
      </c>
      <c r="C33" s="369">
        <v>2631</v>
      </c>
      <c r="D33" s="369">
        <v>202</v>
      </c>
      <c r="E33" s="369">
        <v>33</v>
      </c>
      <c r="F33" s="369">
        <v>456</v>
      </c>
      <c r="G33" s="213">
        <v>3322</v>
      </c>
    </row>
    <row r="34" spans="1:33" ht="22.5" customHeight="1" x14ac:dyDescent="0.25">
      <c r="A34" s="343"/>
      <c r="B34" s="340" t="s">
        <v>218</v>
      </c>
      <c r="C34" s="369">
        <v>108</v>
      </c>
      <c r="D34" s="369">
        <v>0</v>
      </c>
      <c r="E34" s="369">
        <v>0</v>
      </c>
      <c r="F34" s="369">
        <v>4423</v>
      </c>
      <c r="G34" s="213">
        <v>4531</v>
      </c>
    </row>
    <row r="35" spans="1:33" s="365" customFormat="1" ht="22.5" customHeight="1" x14ac:dyDescent="0.25">
      <c r="A35" s="343"/>
      <c r="B35" s="246" t="s">
        <v>43</v>
      </c>
      <c r="C35" s="363">
        <v>3031</v>
      </c>
      <c r="D35" s="363">
        <v>4734</v>
      </c>
      <c r="E35" s="363">
        <v>1102</v>
      </c>
      <c r="F35" s="363">
        <v>6078</v>
      </c>
      <c r="G35" s="364">
        <v>14945</v>
      </c>
      <c r="H35" s="343"/>
      <c r="AC35" s="371"/>
    </row>
    <row r="36" spans="1:33" s="353" customFormat="1" ht="22.5" customHeight="1" x14ac:dyDescent="0.2">
      <c r="A36" s="366"/>
      <c r="B36" s="349" t="s">
        <v>149</v>
      </c>
      <c r="C36" s="350">
        <v>66.599999999999994</v>
      </c>
      <c r="D36" s="351">
        <v>60.94</v>
      </c>
      <c r="E36" s="351">
        <v>55.14</v>
      </c>
      <c r="F36" s="351">
        <v>72.66</v>
      </c>
      <c r="G36" s="352">
        <v>66.430000000000007</v>
      </c>
      <c r="H36" s="348"/>
    </row>
    <row r="37" spans="1:33" s="347" customFormat="1" ht="9" customHeight="1" x14ac:dyDescent="0.25">
      <c r="A37" s="343"/>
      <c r="B37" s="372"/>
      <c r="C37" s="367"/>
      <c r="D37" s="367"/>
      <c r="E37" s="367"/>
      <c r="F37" s="367"/>
      <c r="G37" s="95"/>
      <c r="H37" s="346"/>
    </row>
    <row r="38" spans="1:33" ht="15" customHeight="1" x14ac:dyDescent="0.25">
      <c r="B38" s="335"/>
      <c r="C38" s="373"/>
      <c r="D38" s="373"/>
      <c r="E38" s="373"/>
      <c r="F38" s="373"/>
      <c r="G38" s="373"/>
    </row>
    <row r="39" spans="1:33" ht="26.25" customHeight="1" x14ac:dyDescent="0.25">
      <c r="B39" s="374" t="s">
        <v>84</v>
      </c>
    </row>
    <row r="40" spans="1:33" ht="27" customHeight="1" x14ac:dyDescent="0.25"/>
    <row r="41" spans="1:33" ht="15" customHeight="1" x14ac:dyDescent="0.25"/>
    <row r="42" spans="1:33" s="315" customFormat="1" ht="36" customHeight="1" x14ac:dyDescent="0.25">
      <c r="A42" s="311"/>
      <c r="B42" s="100" t="s">
        <v>127</v>
      </c>
      <c r="C42" s="496" t="s">
        <v>0</v>
      </c>
      <c r="D42" s="496"/>
      <c r="E42" s="496"/>
      <c r="F42" s="496"/>
      <c r="G42" s="496"/>
      <c r="H42" s="314"/>
    </row>
    <row r="43" spans="1:33" s="315" customFormat="1" ht="12" customHeight="1" x14ac:dyDescent="0.25">
      <c r="A43" s="317"/>
      <c r="B43" s="258"/>
      <c r="C43" s="518"/>
      <c r="D43" s="518"/>
      <c r="E43" s="518"/>
      <c r="F43" s="518"/>
      <c r="G43" s="518"/>
      <c r="H43" s="314"/>
    </row>
    <row r="44" spans="1:33" s="315" customFormat="1" ht="18" customHeight="1" x14ac:dyDescent="0.25">
      <c r="A44" s="317"/>
      <c r="C44" s="509" t="s">
        <v>11</v>
      </c>
      <c r="D44" s="509"/>
      <c r="E44" s="509"/>
      <c r="F44" s="509"/>
      <c r="G44" s="509"/>
      <c r="H44" s="319"/>
      <c r="K44" s="375"/>
      <c r="L44" s="372"/>
      <c r="M44" s="372"/>
    </row>
    <row r="45" spans="1:33" s="315" customFormat="1" x14ac:dyDescent="0.25">
      <c r="A45" s="314"/>
      <c r="B45" s="100"/>
      <c r="D45" s="319"/>
      <c r="E45" s="319"/>
      <c r="F45" s="319"/>
      <c r="G45" s="319"/>
      <c r="H45" s="314"/>
      <c r="J45" s="496" t="s">
        <v>0</v>
      </c>
      <c r="K45" s="496"/>
      <c r="L45" s="496"/>
      <c r="M45" s="496"/>
      <c r="N45" s="496"/>
      <c r="O45" s="496"/>
      <c r="P45" s="316"/>
      <c r="Q45" s="316"/>
      <c r="R45" s="316"/>
      <c r="S45" s="316"/>
      <c r="T45" s="316"/>
      <c r="U45" s="316"/>
      <c r="V45" s="316"/>
      <c r="W45" s="316"/>
      <c r="X45" s="316"/>
      <c r="Y45" s="316"/>
      <c r="Z45" s="316"/>
      <c r="AA45" s="316"/>
    </row>
    <row r="46" spans="1:33" s="315" customFormat="1" x14ac:dyDescent="0.25">
      <c r="A46" s="314"/>
      <c r="B46" s="100"/>
      <c r="C46" s="485" t="s">
        <v>245</v>
      </c>
      <c r="D46" s="485"/>
      <c r="E46" s="485"/>
      <c r="F46" s="485"/>
      <c r="G46" s="485"/>
      <c r="H46" s="314"/>
    </row>
    <row r="47" spans="1:33" x14ac:dyDescent="0.25">
      <c r="B47" s="100"/>
      <c r="C47" s="313"/>
      <c r="D47" s="321"/>
      <c r="E47" s="322"/>
      <c r="F47" s="312"/>
      <c r="G47" s="101"/>
      <c r="I47" s="262">
        <v>2</v>
      </c>
      <c r="AB47" s="376"/>
      <c r="AC47" s="376"/>
      <c r="AD47" s="376"/>
      <c r="AE47" s="376"/>
      <c r="AF47" s="376"/>
      <c r="AG47" s="376"/>
    </row>
    <row r="48" spans="1:33" ht="12.75" customHeight="1" x14ac:dyDescent="0.25">
      <c r="B48" s="377"/>
      <c r="C48" s="101"/>
      <c r="D48" s="378"/>
      <c r="E48" s="101"/>
      <c r="F48" s="101"/>
      <c r="G48" s="101"/>
      <c r="J48" s="516" t="s">
        <v>147</v>
      </c>
      <c r="K48" s="516"/>
      <c r="L48" s="516"/>
      <c r="M48" s="516"/>
      <c r="N48" s="516"/>
      <c r="O48" s="516"/>
      <c r="P48" s="379"/>
      <c r="Q48" s="379"/>
      <c r="R48" s="379"/>
      <c r="S48" s="379"/>
      <c r="T48" s="379"/>
      <c r="U48" s="379"/>
      <c r="V48" s="379"/>
      <c r="W48" s="379"/>
      <c r="X48" s="379"/>
      <c r="Y48" s="379"/>
      <c r="Z48" s="379"/>
      <c r="AA48" s="379"/>
      <c r="AB48" s="376"/>
      <c r="AC48" s="376"/>
      <c r="AD48" s="376"/>
      <c r="AE48" s="376"/>
      <c r="AF48" s="376"/>
      <c r="AG48" s="376"/>
    </row>
    <row r="49" spans="1:33" ht="19.5" customHeight="1" x14ac:dyDescent="0.25">
      <c r="B49" s="380" t="s">
        <v>56</v>
      </c>
      <c r="C49" s="324"/>
      <c r="D49" s="325"/>
      <c r="E49" s="325"/>
      <c r="F49" s="325"/>
      <c r="G49" s="326"/>
      <c r="J49" s="516"/>
      <c r="K49" s="516"/>
      <c r="L49" s="516"/>
      <c r="M49" s="516"/>
      <c r="N49" s="516"/>
      <c r="O49" s="516"/>
      <c r="P49" s="379"/>
      <c r="Q49" s="379"/>
      <c r="R49" s="379"/>
      <c r="S49" s="379"/>
      <c r="T49" s="379"/>
      <c r="U49" s="379"/>
      <c r="V49" s="379"/>
      <c r="W49" s="379"/>
      <c r="X49" s="379"/>
      <c r="Y49" s="379"/>
      <c r="Z49" s="379"/>
      <c r="AA49" s="379"/>
      <c r="AB49" s="376"/>
      <c r="AC49" s="376"/>
      <c r="AD49" s="376"/>
      <c r="AE49" s="376"/>
      <c r="AF49" s="376"/>
      <c r="AG49" s="376"/>
    </row>
    <row r="50" spans="1:33" ht="30" customHeight="1" x14ac:dyDescent="0.25">
      <c r="B50" s="381" t="s">
        <v>150</v>
      </c>
      <c r="C50" s="327" t="s">
        <v>66</v>
      </c>
      <c r="D50" s="328" t="s">
        <v>192</v>
      </c>
      <c r="E50" s="327" t="s">
        <v>41</v>
      </c>
      <c r="F50" s="327" t="s">
        <v>42</v>
      </c>
      <c r="G50" s="329" t="s">
        <v>55</v>
      </c>
      <c r="J50" s="516"/>
      <c r="K50" s="516"/>
      <c r="L50" s="516"/>
      <c r="M50" s="516"/>
      <c r="N50" s="516"/>
      <c r="O50" s="516"/>
      <c r="P50" s="379"/>
      <c r="Q50" s="379"/>
      <c r="R50" s="379"/>
      <c r="S50" s="379"/>
      <c r="T50" s="379"/>
      <c r="U50" s="379"/>
      <c r="V50" s="379"/>
      <c r="W50" s="379"/>
      <c r="X50" s="379"/>
      <c r="Y50" s="379"/>
      <c r="Z50" s="379"/>
      <c r="AA50" s="379"/>
      <c r="AB50" s="376"/>
      <c r="AC50" s="376"/>
      <c r="AD50" s="376"/>
      <c r="AE50" s="376"/>
      <c r="AF50" s="376"/>
      <c r="AG50" s="376"/>
    </row>
    <row r="51" spans="1:33" ht="24" customHeight="1" x14ac:dyDescent="0.25">
      <c r="B51" s="382" t="s">
        <v>151</v>
      </c>
      <c r="C51" s="331"/>
      <c r="D51" s="332"/>
      <c r="E51" s="332"/>
      <c r="F51" s="332"/>
      <c r="G51" s="333"/>
      <c r="I51" s="262">
        <v>5</v>
      </c>
      <c r="AB51" s="376"/>
      <c r="AC51" s="376"/>
      <c r="AD51" s="376"/>
      <c r="AE51" s="376"/>
      <c r="AF51" s="376"/>
      <c r="AG51" s="376"/>
    </row>
    <row r="52" spans="1:33" ht="16.5" customHeight="1" x14ac:dyDescent="0.25">
      <c r="B52" s="335"/>
      <c r="C52" s="251"/>
      <c r="E52" s="251"/>
      <c r="F52" s="251"/>
      <c r="G52" s="336"/>
      <c r="I52" s="383">
        <v>6</v>
      </c>
      <c r="AB52" s="376"/>
      <c r="AC52" s="376"/>
      <c r="AD52" s="376"/>
      <c r="AE52" s="376"/>
      <c r="AF52" s="376"/>
      <c r="AG52" s="376"/>
    </row>
    <row r="53" spans="1:33" ht="16.5" customHeight="1" x14ac:dyDescent="0.25">
      <c r="B53" s="384"/>
      <c r="C53" s="337"/>
      <c r="D53" s="338" t="s">
        <v>219</v>
      </c>
      <c r="E53" s="339"/>
      <c r="F53" s="251"/>
      <c r="G53" s="105"/>
      <c r="I53" s="383">
        <v>7</v>
      </c>
      <c r="AB53" s="376"/>
      <c r="AC53" s="376"/>
      <c r="AD53" s="376" t="s">
        <v>247</v>
      </c>
      <c r="AE53" s="376"/>
      <c r="AF53" s="376"/>
      <c r="AG53" s="376"/>
    </row>
    <row r="54" spans="1:33" ht="22.5" customHeight="1" x14ac:dyDescent="0.25">
      <c r="B54" s="385" t="s">
        <v>86</v>
      </c>
      <c r="C54" s="369">
        <v>1224</v>
      </c>
      <c r="D54" s="369">
        <v>159</v>
      </c>
      <c r="E54" s="369">
        <v>1159</v>
      </c>
      <c r="F54" s="369">
        <v>6694</v>
      </c>
      <c r="G54" s="213">
        <v>9236</v>
      </c>
      <c r="AB54" s="376" t="s">
        <v>86</v>
      </c>
      <c r="AC54" s="376">
        <v>338</v>
      </c>
      <c r="AD54" s="376">
        <v>49</v>
      </c>
      <c r="AE54" s="376">
        <v>264</v>
      </c>
      <c r="AF54" s="376">
        <v>1827</v>
      </c>
      <c r="AG54" s="376">
        <v>2478</v>
      </c>
    </row>
    <row r="55" spans="1:33" ht="22.5" customHeight="1" x14ac:dyDescent="0.25">
      <c r="B55" s="385" t="s">
        <v>87</v>
      </c>
      <c r="C55" s="369">
        <v>6178</v>
      </c>
      <c r="D55" s="369">
        <v>2825</v>
      </c>
      <c r="E55" s="369">
        <v>3990</v>
      </c>
      <c r="F55" s="369">
        <v>16156</v>
      </c>
      <c r="G55" s="213">
        <v>29149</v>
      </c>
      <c r="AB55" s="376" t="s">
        <v>87</v>
      </c>
      <c r="AC55" s="376">
        <v>1234</v>
      </c>
      <c r="AD55" s="376">
        <v>581</v>
      </c>
      <c r="AE55" s="376">
        <v>1051</v>
      </c>
      <c r="AF55" s="376">
        <v>4329</v>
      </c>
      <c r="AG55" s="376">
        <v>7195</v>
      </c>
    </row>
    <row r="56" spans="1:33" ht="22.5" customHeight="1" x14ac:dyDescent="0.25">
      <c r="B56" s="385" t="s">
        <v>88</v>
      </c>
      <c r="C56" s="369">
        <v>1645</v>
      </c>
      <c r="D56" s="369">
        <v>8257</v>
      </c>
      <c r="E56" s="369">
        <v>1209</v>
      </c>
      <c r="F56" s="369">
        <v>1343</v>
      </c>
      <c r="G56" s="213">
        <v>12454</v>
      </c>
      <c r="AB56" s="376" t="s">
        <v>88</v>
      </c>
      <c r="AC56" s="376">
        <v>277</v>
      </c>
      <c r="AD56" s="376">
        <v>1532</v>
      </c>
      <c r="AE56" s="376">
        <v>354</v>
      </c>
      <c r="AF56" s="376">
        <v>346</v>
      </c>
      <c r="AG56" s="376">
        <v>2509</v>
      </c>
    </row>
    <row r="57" spans="1:33" ht="22.5" customHeight="1" x14ac:dyDescent="0.25">
      <c r="B57" s="385" t="s">
        <v>89</v>
      </c>
      <c r="C57" s="369">
        <v>349</v>
      </c>
      <c r="D57" s="369">
        <v>5038</v>
      </c>
      <c r="E57" s="369">
        <v>251</v>
      </c>
      <c r="F57" s="369">
        <v>216</v>
      </c>
      <c r="G57" s="213">
        <v>5854</v>
      </c>
      <c r="AB57" s="376" t="s">
        <v>89</v>
      </c>
      <c r="AC57" s="376">
        <v>63</v>
      </c>
      <c r="AD57" s="376">
        <v>933</v>
      </c>
      <c r="AE57" s="376">
        <v>73</v>
      </c>
      <c r="AF57" s="376">
        <v>55</v>
      </c>
      <c r="AG57" s="376">
        <v>1124</v>
      </c>
    </row>
    <row r="58" spans="1:33" ht="22.5" customHeight="1" x14ac:dyDescent="0.25">
      <c r="B58" s="385" t="s">
        <v>90</v>
      </c>
      <c r="C58" s="369">
        <v>140</v>
      </c>
      <c r="D58" s="369">
        <v>2919</v>
      </c>
      <c r="E58" s="369">
        <v>59</v>
      </c>
      <c r="F58" s="369">
        <v>39</v>
      </c>
      <c r="G58" s="213">
        <v>3157</v>
      </c>
      <c r="AB58" s="376" t="s">
        <v>90</v>
      </c>
      <c r="AC58" s="376">
        <v>28</v>
      </c>
      <c r="AD58" s="376">
        <v>492</v>
      </c>
      <c r="AE58" s="376">
        <v>18</v>
      </c>
      <c r="AF58" s="376">
        <v>8</v>
      </c>
      <c r="AG58" s="376">
        <v>546</v>
      </c>
    </row>
    <row r="59" spans="1:33" ht="22.5" customHeight="1" x14ac:dyDescent="0.25">
      <c r="B59" s="385" t="s">
        <v>91</v>
      </c>
      <c r="C59" s="369">
        <v>31</v>
      </c>
      <c r="D59" s="369">
        <v>617</v>
      </c>
      <c r="E59" s="369">
        <v>8</v>
      </c>
      <c r="F59" s="369">
        <v>3</v>
      </c>
      <c r="G59" s="213">
        <v>659</v>
      </c>
      <c r="I59" s="383">
        <v>9</v>
      </c>
      <c r="AB59" s="376" t="s">
        <v>91</v>
      </c>
      <c r="AC59" s="376">
        <v>9</v>
      </c>
      <c r="AD59" s="376">
        <v>110</v>
      </c>
      <c r="AE59" s="376">
        <v>4</v>
      </c>
      <c r="AF59" s="376">
        <v>2</v>
      </c>
      <c r="AG59" s="376">
        <v>125</v>
      </c>
    </row>
    <row r="60" spans="1:33" ht="22.5" customHeight="1" x14ac:dyDescent="0.25">
      <c r="B60" s="235"/>
      <c r="C60" s="369"/>
      <c r="D60" s="369"/>
      <c r="E60" s="369"/>
      <c r="F60" s="369"/>
      <c r="G60" s="386"/>
      <c r="I60" s="383">
        <v>10</v>
      </c>
      <c r="AB60" s="376"/>
      <c r="AC60" s="376"/>
      <c r="AD60" s="376"/>
      <c r="AE60" s="376"/>
      <c r="AF60" s="376"/>
      <c r="AG60" s="376"/>
    </row>
    <row r="61" spans="1:33" s="347" customFormat="1" ht="22.5" customHeight="1" x14ac:dyDescent="0.25">
      <c r="A61" s="343"/>
      <c r="B61" s="246" t="s">
        <v>43</v>
      </c>
      <c r="C61" s="344">
        <v>9567</v>
      </c>
      <c r="D61" s="344">
        <v>19815</v>
      </c>
      <c r="E61" s="344">
        <v>6676</v>
      </c>
      <c r="F61" s="344">
        <v>24451</v>
      </c>
      <c r="G61" s="345">
        <v>60509</v>
      </c>
      <c r="H61" s="346"/>
      <c r="I61" s="383">
        <v>11</v>
      </c>
      <c r="AB61" s="376" t="s">
        <v>43</v>
      </c>
      <c r="AC61" s="376">
        <v>1949</v>
      </c>
      <c r="AD61" s="376">
        <v>3697</v>
      </c>
      <c r="AE61" s="376">
        <v>1764</v>
      </c>
      <c r="AF61" s="376">
        <v>6567</v>
      </c>
      <c r="AG61" s="376">
        <v>13977</v>
      </c>
    </row>
    <row r="62" spans="1:33" ht="25.5" customHeight="1" x14ac:dyDescent="0.25">
      <c r="A62" s="348"/>
      <c r="B62" s="387"/>
      <c r="C62" s="388"/>
      <c r="D62" s="388"/>
      <c r="E62" s="388"/>
      <c r="F62" s="251"/>
      <c r="G62" s="105"/>
      <c r="I62" s="383">
        <v>12</v>
      </c>
      <c r="AB62" s="376"/>
      <c r="AC62" s="376"/>
      <c r="AD62" s="376"/>
      <c r="AE62" s="376"/>
      <c r="AF62" s="376"/>
      <c r="AG62" s="376"/>
    </row>
    <row r="63" spans="1:33" ht="25.5" customHeight="1" x14ac:dyDescent="0.25">
      <c r="B63" s="384"/>
      <c r="C63" s="163"/>
      <c r="D63" s="357" t="s">
        <v>247</v>
      </c>
      <c r="E63" s="389"/>
      <c r="F63" s="389"/>
      <c r="G63" s="105"/>
      <c r="I63" s="383">
        <v>13</v>
      </c>
    </row>
    <row r="64" spans="1:33" ht="25.5" customHeight="1" x14ac:dyDescent="0.25">
      <c r="B64" s="390" t="s">
        <v>86</v>
      </c>
      <c r="C64" s="360">
        <v>338</v>
      </c>
      <c r="D64" s="360">
        <v>49</v>
      </c>
      <c r="E64" s="360">
        <v>264</v>
      </c>
      <c r="F64" s="360">
        <v>1827</v>
      </c>
      <c r="G64" s="361">
        <v>2478</v>
      </c>
      <c r="I64" s="383">
        <v>14</v>
      </c>
    </row>
    <row r="65" spans="1:33" ht="25.5" customHeight="1" x14ac:dyDescent="0.25">
      <c r="B65" s="390" t="s">
        <v>87</v>
      </c>
      <c r="C65" s="360">
        <v>1234</v>
      </c>
      <c r="D65" s="360">
        <v>581</v>
      </c>
      <c r="E65" s="360">
        <v>1051</v>
      </c>
      <c r="F65" s="360">
        <v>4329</v>
      </c>
      <c r="G65" s="361">
        <v>7195</v>
      </c>
      <c r="I65" s="383">
        <v>15</v>
      </c>
    </row>
    <row r="66" spans="1:33" ht="25.5" customHeight="1" x14ac:dyDescent="0.25">
      <c r="B66" s="390" t="s">
        <v>88</v>
      </c>
      <c r="C66" s="360">
        <v>277</v>
      </c>
      <c r="D66" s="360">
        <v>1532</v>
      </c>
      <c r="E66" s="360">
        <v>354</v>
      </c>
      <c r="F66" s="360">
        <v>346</v>
      </c>
      <c r="G66" s="361">
        <v>2509</v>
      </c>
    </row>
    <row r="67" spans="1:33" ht="25.5" customHeight="1" x14ac:dyDescent="0.25">
      <c r="B67" s="390" t="s">
        <v>89</v>
      </c>
      <c r="C67" s="360">
        <v>63</v>
      </c>
      <c r="D67" s="360">
        <v>933</v>
      </c>
      <c r="E67" s="360">
        <v>73</v>
      </c>
      <c r="F67" s="360">
        <v>55</v>
      </c>
      <c r="G67" s="361">
        <v>1124</v>
      </c>
    </row>
    <row r="68" spans="1:33" ht="25.5" customHeight="1" x14ac:dyDescent="0.25">
      <c r="B68" s="390" t="s">
        <v>90</v>
      </c>
      <c r="C68" s="360">
        <v>28</v>
      </c>
      <c r="D68" s="360">
        <v>492</v>
      </c>
      <c r="E68" s="360">
        <v>18</v>
      </c>
      <c r="F68" s="360">
        <v>8</v>
      </c>
      <c r="G68" s="361">
        <v>546</v>
      </c>
    </row>
    <row r="69" spans="1:33" ht="25.5" customHeight="1" x14ac:dyDescent="0.25">
      <c r="B69" s="390" t="s">
        <v>91</v>
      </c>
      <c r="C69" s="360">
        <v>9</v>
      </c>
      <c r="D69" s="360">
        <v>110</v>
      </c>
      <c r="E69" s="360">
        <v>4</v>
      </c>
      <c r="F69" s="360">
        <v>2</v>
      </c>
      <c r="G69" s="361">
        <v>125</v>
      </c>
    </row>
    <row r="70" spans="1:33" ht="25.5" customHeight="1" x14ac:dyDescent="0.25">
      <c r="B70" s="391"/>
      <c r="C70" s="360"/>
      <c r="D70" s="360"/>
      <c r="E70" s="360"/>
      <c r="F70" s="360"/>
      <c r="G70" s="392"/>
      <c r="I70" s="383">
        <v>17</v>
      </c>
    </row>
    <row r="71" spans="1:33" s="347" customFormat="1" ht="25.5" customHeight="1" x14ac:dyDescent="0.25">
      <c r="A71" s="343"/>
      <c r="B71" s="246" t="s">
        <v>43</v>
      </c>
      <c r="C71" s="363">
        <v>1949</v>
      </c>
      <c r="D71" s="363">
        <v>3697</v>
      </c>
      <c r="E71" s="363">
        <v>1764</v>
      </c>
      <c r="F71" s="363">
        <v>6567</v>
      </c>
      <c r="G71" s="364">
        <v>13977</v>
      </c>
      <c r="H71" s="346"/>
      <c r="I71" s="383">
        <v>18</v>
      </c>
    </row>
    <row r="72" spans="1:33" ht="25.5" customHeight="1" x14ac:dyDescent="0.25">
      <c r="A72" s="343"/>
      <c r="B72" s="384"/>
      <c r="C72" s="361"/>
      <c r="D72" s="361"/>
      <c r="E72" s="361"/>
      <c r="F72" s="361"/>
      <c r="G72" s="361"/>
      <c r="I72" s="383">
        <v>19</v>
      </c>
      <c r="AB72" s="376"/>
      <c r="AC72" s="376"/>
      <c r="AD72" s="376"/>
      <c r="AE72" s="376"/>
      <c r="AF72" s="376"/>
      <c r="AG72" s="376"/>
    </row>
    <row r="73" spans="1:33" ht="22.5" customHeight="1" x14ac:dyDescent="0.25">
      <c r="B73" s="384"/>
      <c r="C73" s="337"/>
      <c r="D73" s="338" t="s">
        <v>220</v>
      </c>
      <c r="E73" s="339"/>
      <c r="F73" s="251"/>
      <c r="G73" s="105"/>
      <c r="I73" s="383">
        <v>20</v>
      </c>
    </row>
    <row r="74" spans="1:33" ht="22.5" customHeight="1" x14ac:dyDescent="0.25">
      <c r="B74" s="385" t="s">
        <v>86</v>
      </c>
      <c r="C74" s="369">
        <v>269</v>
      </c>
      <c r="D74" s="369">
        <v>32</v>
      </c>
      <c r="E74" s="369">
        <v>216</v>
      </c>
      <c r="F74" s="369">
        <v>1674</v>
      </c>
      <c r="G74" s="213">
        <v>2191</v>
      </c>
      <c r="I74" s="383">
        <v>21</v>
      </c>
    </row>
    <row r="75" spans="1:33" ht="22.5" customHeight="1" x14ac:dyDescent="0.25">
      <c r="B75" s="385" t="s">
        <v>87</v>
      </c>
      <c r="C75" s="369">
        <v>1987</v>
      </c>
      <c r="D75" s="369">
        <v>666</v>
      </c>
      <c r="E75" s="369">
        <v>645</v>
      </c>
      <c r="F75" s="369">
        <v>4005</v>
      </c>
      <c r="G75" s="213">
        <v>7303</v>
      </c>
      <c r="I75" s="383">
        <v>22</v>
      </c>
    </row>
    <row r="76" spans="1:33" ht="22.5" customHeight="1" x14ac:dyDescent="0.25">
      <c r="B76" s="385" t="s">
        <v>88</v>
      </c>
      <c r="C76" s="369">
        <v>555</v>
      </c>
      <c r="D76" s="369">
        <v>1844</v>
      </c>
      <c r="E76" s="369">
        <v>172</v>
      </c>
      <c r="F76" s="369">
        <v>325</v>
      </c>
      <c r="G76" s="213">
        <v>2896</v>
      </c>
      <c r="I76" s="383">
        <v>23</v>
      </c>
    </row>
    <row r="77" spans="1:33" ht="22.5" customHeight="1" x14ac:dyDescent="0.25">
      <c r="B77" s="385" t="s">
        <v>89</v>
      </c>
      <c r="C77" s="369">
        <v>153</v>
      </c>
      <c r="D77" s="369">
        <v>1335</v>
      </c>
      <c r="E77" s="369">
        <v>59</v>
      </c>
      <c r="F77" s="369">
        <v>63</v>
      </c>
      <c r="G77" s="213">
        <v>1610</v>
      </c>
    </row>
    <row r="78" spans="1:33" ht="22.5" customHeight="1" x14ac:dyDescent="0.25">
      <c r="B78" s="385" t="s">
        <v>90</v>
      </c>
      <c r="C78" s="369">
        <v>58</v>
      </c>
      <c r="D78" s="369">
        <v>712</v>
      </c>
      <c r="E78" s="369">
        <v>9</v>
      </c>
      <c r="F78" s="369">
        <v>11</v>
      </c>
      <c r="G78" s="213">
        <v>790</v>
      </c>
    </row>
    <row r="79" spans="1:33" ht="22.5" customHeight="1" x14ac:dyDescent="0.25">
      <c r="B79" s="385" t="s">
        <v>91</v>
      </c>
      <c r="C79" s="369">
        <v>9</v>
      </c>
      <c r="D79" s="369">
        <v>145</v>
      </c>
      <c r="E79" s="369">
        <v>1</v>
      </c>
      <c r="F79" s="369">
        <v>0</v>
      </c>
      <c r="G79" s="213">
        <v>155</v>
      </c>
    </row>
    <row r="80" spans="1:33" ht="22.5" customHeight="1" x14ac:dyDescent="0.25">
      <c r="B80" s="235"/>
      <c r="C80" s="369"/>
      <c r="D80" s="369"/>
      <c r="E80" s="369"/>
      <c r="F80" s="369"/>
      <c r="G80" s="386"/>
    </row>
    <row r="81" spans="1:33" s="347" customFormat="1" ht="22.5" customHeight="1" x14ac:dyDescent="0.25">
      <c r="A81" s="343"/>
      <c r="B81" s="246" t="s">
        <v>43</v>
      </c>
      <c r="C81" s="344">
        <v>3031</v>
      </c>
      <c r="D81" s="344">
        <v>4734</v>
      </c>
      <c r="E81" s="344">
        <v>1102</v>
      </c>
      <c r="F81" s="344">
        <v>6078</v>
      </c>
      <c r="G81" s="345">
        <v>14945</v>
      </c>
      <c r="H81" s="346"/>
      <c r="I81" s="383">
        <v>25</v>
      </c>
    </row>
    <row r="82" spans="1:33" ht="16.5" customHeight="1" x14ac:dyDescent="0.25">
      <c r="B82" s="257"/>
      <c r="C82" s="256"/>
      <c r="D82" s="256"/>
      <c r="E82" s="256"/>
      <c r="F82" s="256"/>
      <c r="G82" s="256"/>
      <c r="I82" s="383">
        <v>26</v>
      </c>
    </row>
    <row r="83" spans="1:33" s="395" customFormat="1" ht="20.25" customHeight="1" x14ac:dyDescent="0.25">
      <c r="A83" s="393"/>
      <c r="B83" s="258"/>
      <c r="C83" s="95"/>
      <c r="D83" s="95"/>
      <c r="E83" s="95"/>
      <c r="F83" s="95"/>
      <c r="G83" s="95"/>
      <c r="H83" s="394"/>
      <c r="I83" s="383">
        <v>27</v>
      </c>
    </row>
    <row r="84" spans="1:33" ht="16.5" customHeight="1" x14ac:dyDescent="0.25">
      <c r="B84" s="384"/>
      <c r="C84" s="361"/>
      <c r="D84" s="361"/>
      <c r="E84" s="361"/>
      <c r="F84" s="361"/>
      <c r="G84" s="361"/>
      <c r="I84" s="383">
        <v>28</v>
      </c>
    </row>
    <row r="85" spans="1:33" ht="16.5" customHeight="1" x14ac:dyDescent="0.25">
      <c r="I85" s="383">
        <v>29</v>
      </c>
    </row>
    <row r="86" spans="1:33" ht="16.5" customHeight="1" x14ac:dyDescent="0.25">
      <c r="I86" s="383">
        <v>30</v>
      </c>
    </row>
    <row r="87" spans="1:33" s="315" customFormat="1" ht="16.5" customHeight="1" x14ac:dyDescent="0.25">
      <c r="A87" s="311"/>
      <c r="B87" s="100" t="s">
        <v>159</v>
      </c>
      <c r="C87" s="496" t="s">
        <v>0</v>
      </c>
      <c r="D87" s="496"/>
      <c r="E87" s="496"/>
      <c r="F87" s="496"/>
      <c r="G87" s="496"/>
      <c r="H87" s="314"/>
      <c r="I87" s="383">
        <v>31</v>
      </c>
      <c r="J87" s="496" t="s">
        <v>0</v>
      </c>
      <c r="K87" s="496"/>
      <c r="L87" s="496"/>
      <c r="M87" s="496"/>
      <c r="N87" s="496"/>
      <c r="O87" s="496"/>
      <c r="P87" s="316"/>
      <c r="Q87" s="316"/>
      <c r="R87" s="316"/>
      <c r="S87" s="316"/>
      <c r="T87" s="316"/>
      <c r="U87" s="316"/>
      <c r="V87" s="316"/>
      <c r="W87" s="316"/>
      <c r="X87" s="316"/>
      <c r="Y87" s="316"/>
      <c r="Z87" s="316"/>
      <c r="AA87" s="316"/>
    </row>
    <row r="88" spans="1:33" s="315" customFormat="1" ht="16.5" customHeight="1" x14ac:dyDescent="0.25">
      <c r="A88" s="317"/>
      <c r="B88" s="258"/>
      <c r="C88" s="518"/>
      <c r="D88" s="518"/>
      <c r="E88" s="518"/>
      <c r="F88" s="518"/>
      <c r="G88" s="518"/>
      <c r="H88" s="314"/>
    </row>
    <row r="89" spans="1:33" s="315" customFormat="1" ht="48.75" customHeight="1" x14ac:dyDescent="0.25">
      <c r="C89" s="514" t="s">
        <v>83</v>
      </c>
      <c r="D89" s="514"/>
      <c r="E89" s="514"/>
      <c r="F89" s="514"/>
      <c r="G89" s="514"/>
      <c r="H89" s="396"/>
      <c r="J89" s="515" t="s">
        <v>145</v>
      </c>
      <c r="K89" s="515"/>
      <c r="L89" s="515"/>
      <c r="M89" s="515"/>
      <c r="N89" s="515"/>
      <c r="O89" s="515"/>
      <c r="P89" s="318"/>
      <c r="Q89" s="318"/>
      <c r="R89" s="318"/>
      <c r="S89" s="318"/>
      <c r="T89" s="318"/>
      <c r="U89" s="318"/>
      <c r="V89" s="318"/>
      <c r="W89" s="318"/>
      <c r="X89" s="318"/>
      <c r="Y89" s="318"/>
      <c r="Z89" s="318"/>
      <c r="AA89" s="318"/>
    </row>
    <row r="90" spans="1:33" s="315" customFormat="1" ht="19.5" customHeight="1" x14ac:dyDescent="0.25">
      <c r="A90" s="314"/>
      <c r="B90" s="100"/>
      <c r="C90" s="397"/>
      <c r="D90" s="398"/>
      <c r="E90" s="101"/>
      <c r="F90" s="101"/>
      <c r="G90" s="101"/>
      <c r="H90" s="314"/>
      <c r="J90" s="515"/>
      <c r="K90" s="515"/>
      <c r="L90" s="515"/>
      <c r="M90" s="515"/>
      <c r="N90" s="515"/>
      <c r="O90" s="515"/>
      <c r="P90" s="318"/>
      <c r="Q90" s="318"/>
      <c r="R90" s="318"/>
      <c r="S90" s="318"/>
      <c r="T90" s="318"/>
      <c r="U90" s="318"/>
      <c r="V90" s="318"/>
      <c r="W90" s="318"/>
      <c r="X90" s="318"/>
      <c r="Y90" s="318"/>
      <c r="Z90" s="318"/>
      <c r="AA90" s="318"/>
    </row>
    <row r="91" spans="1:33" s="315" customFormat="1" ht="15" customHeight="1" x14ac:dyDescent="0.25">
      <c r="A91" s="314"/>
      <c r="B91" s="100"/>
      <c r="C91" s="485" t="s">
        <v>245</v>
      </c>
      <c r="D91" s="485"/>
      <c r="E91" s="485"/>
      <c r="F91" s="485"/>
      <c r="G91" s="485"/>
      <c r="H91" s="314"/>
      <c r="J91" s="399"/>
      <c r="K91" s="399"/>
      <c r="L91" s="399"/>
      <c r="M91" s="399"/>
      <c r="N91" s="399"/>
      <c r="O91" s="399"/>
      <c r="P91" s="399"/>
      <c r="Q91" s="399"/>
      <c r="R91" s="399"/>
      <c r="S91" s="399"/>
      <c r="T91" s="399"/>
      <c r="U91" s="399"/>
      <c r="V91" s="399"/>
      <c r="W91" s="399"/>
      <c r="X91" s="399"/>
      <c r="Y91" s="399"/>
      <c r="Z91" s="399"/>
      <c r="AA91" s="399"/>
    </row>
    <row r="92" spans="1:33" ht="12.75" customHeight="1" x14ac:dyDescent="0.25">
      <c r="B92" s="100"/>
      <c r="C92" s="313"/>
      <c r="D92" s="313"/>
      <c r="E92" s="313"/>
      <c r="F92" s="312"/>
      <c r="G92" s="101"/>
    </row>
    <row r="93" spans="1:33" ht="12.75" customHeight="1" x14ac:dyDescent="0.25">
      <c r="C93" s="101"/>
      <c r="D93" s="321"/>
      <c r="E93" s="101"/>
      <c r="F93" s="101"/>
      <c r="G93" s="101"/>
      <c r="I93" s="383">
        <v>33</v>
      </c>
    </row>
    <row r="94" spans="1:33" ht="8.25" customHeight="1" x14ac:dyDescent="0.25">
      <c r="B94" s="257"/>
      <c r="C94" s="324"/>
      <c r="D94" s="325"/>
      <c r="E94" s="325"/>
      <c r="F94" s="325"/>
      <c r="G94" s="326"/>
      <c r="I94" s="383">
        <v>34</v>
      </c>
    </row>
    <row r="95" spans="1:33" ht="36" x14ac:dyDescent="0.25">
      <c r="B95" s="400" t="s">
        <v>193</v>
      </c>
      <c r="C95" s="327" t="s">
        <v>66</v>
      </c>
      <c r="D95" s="328" t="s">
        <v>192</v>
      </c>
      <c r="E95" s="327" t="s">
        <v>41</v>
      </c>
      <c r="F95" s="327" t="s">
        <v>42</v>
      </c>
      <c r="G95" s="329" t="s">
        <v>55</v>
      </c>
      <c r="I95" s="383">
        <v>35</v>
      </c>
      <c r="L95" s="401" t="s">
        <v>220</v>
      </c>
    </row>
    <row r="96" spans="1:33" x14ac:dyDescent="0.25">
      <c r="B96" s="402"/>
      <c r="C96" s="331"/>
      <c r="D96" s="332"/>
      <c r="E96" s="332"/>
      <c r="F96" s="332"/>
      <c r="G96" s="333"/>
      <c r="I96" s="383">
        <v>36</v>
      </c>
      <c r="AB96" s="376"/>
      <c r="AC96" s="376"/>
      <c r="AD96" s="376"/>
      <c r="AE96" s="376"/>
      <c r="AF96" s="376"/>
      <c r="AG96" s="376"/>
    </row>
    <row r="97" spans="1:33" ht="3" customHeight="1" x14ac:dyDescent="0.25">
      <c r="B97" s="335"/>
      <c r="C97" s="251"/>
      <c r="D97" s="403"/>
      <c r="E97" s="251"/>
      <c r="F97" s="251"/>
      <c r="G97" s="336"/>
      <c r="I97" s="383">
        <v>37</v>
      </c>
      <c r="AB97" s="376" t="s">
        <v>43</v>
      </c>
      <c r="AC97" s="376">
        <v>9567</v>
      </c>
      <c r="AD97" s="376">
        <v>19815</v>
      </c>
      <c r="AE97" s="376">
        <v>6676</v>
      </c>
      <c r="AF97" s="376">
        <v>24451</v>
      </c>
      <c r="AG97" s="376">
        <v>60509</v>
      </c>
    </row>
    <row r="98" spans="1:33" ht="3" customHeight="1" x14ac:dyDescent="0.25">
      <c r="B98" s="384"/>
      <c r="C98" s="337"/>
      <c r="D98" s="339"/>
      <c r="E98" s="339"/>
      <c r="F98" s="251"/>
      <c r="G98" s="105"/>
      <c r="I98" s="383">
        <v>38</v>
      </c>
      <c r="AB98" s="376">
        <v>0</v>
      </c>
      <c r="AC98" s="376">
        <v>0</v>
      </c>
      <c r="AD98" s="376">
        <v>0</v>
      </c>
      <c r="AE98" s="376">
        <v>0</v>
      </c>
      <c r="AF98" s="376">
        <v>0</v>
      </c>
      <c r="AG98" s="376">
        <v>0</v>
      </c>
    </row>
    <row r="99" spans="1:33" ht="22.5" customHeight="1" x14ac:dyDescent="0.25">
      <c r="B99" s="384"/>
      <c r="C99" s="251"/>
      <c r="D99" s="404" t="s">
        <v>219</v>
      </c>
      <c r="E99" s="251"/>
      <c r="F99" s="251"/>
      <c r="G99" s="105"/>
      <c r="I99" s="383">
        <v>39</v>
      </c>
      <c r="AB99" s="376"/>
      <c r="AC99" s="376"/>
      <c r="AD99" s="376" t="s">
        <v>247</v>
      </c>
      <c r="AE99" s="376"/>
      <c r="AF99" s="376"/>
      <c r="AG99" s="376"/>
    </row>
    <row r="100" spans="1:33" ht="22.5" customHeight="1" x14ac:dyDescent="0.25">
      <c r="B100" s="359"/>
      <c r="C100" s="242"/>
      <c r="D100" s="341"/>
      <c r="E100" s="341"/>
      <c r="F100" s="341"/>
      <c r="G100" s="163"/>
      <c r="AB100" s="376">
        <v>0</v>
      </c>
      <c r="AC100" s="376">
        <v>0</v>
      </c>
      <c r="AD100" s="376">
        <v>0</v>
      </c>
      <c r="AE100" s="376">
        <v>0</v>
      </c>
      <c r="AF100" s="376">
        <v>0</v>
      </c>
      <c r="AG100" s="376">
        <v>0</v>
      </c>
    </row>
    <row r="101" spans="1:33" ht="22.5" customHeight="1" x14ac:dyDescent="0.25">
      <c r="B101" s="405" t="s">
        <v>211</v>
      </c>
      <c r="C101" s="242">
        <v>9329</v>
      </c>
      <c r="D101" s="341">
        <v>18856</v>
      </c>
      <c r="E101" s="341">
        <v>6284</v>
      </c>
      <c r="F101" s="341">
        <v>24318</v>
      </c>
      <c r="G101" s="163">
        <v>58787</v>
      </c>
      <c r="AB101" s="376" t="s">
        <v>211</v>
      </c>
      <c r="AC101" s="376">
        <v>1890</v>
      </c>
      <c r="AD101" s="376">
        <v>3466</v>
      </c>
      <c r="AE101" s="376">
        <v>1663</v>
      </c>
      <c r="AF101" s="376">
        <v>6541</v>
      </c>
      <c r="AG101" s="376">
        <v>13560</v>
      </c>
    </row>
    <row r="102" spans="1:33" ht="22.5" customHeight="1" x14ac:dyDescent="0.25">
      <c r="B102" s="340" t="s">
        <v>60</v>
      </c>
      <c r="C102" s="242">
        <v>238</v>
      </c>
      <c r="D102" s="341">
        <v>959</v>
      </c>
      <c r="E102" s="341">
        <v>392</v>
      </c>
      <c r="F102" s="341">
        <v>133</v>
      </c>
      <c r="G102" s="163">
        <v>1722</v>
      </c>
      <c r="AB102" s="376" t="s">
        <v>60</v>
      </c>
      <c r="AC102" s="376">
        <v>59</v>
      </c>
      <c r="AD102" s="376">
        <v>231</v>
      </c>
      <c r="AE102" s="376">
        <v>101</v>
      </c>
      <c r="AF102" s="376">
        <v>26</v>
      </c>
      <c r="AG102" s="376">
        <v>417</v>
      </c>
    </row>
    <row r="103" spans="1:33" ht="22.5" customHeight="1" x14ac:dyDescent="0.25">
      <c r="B103" s="235"/>
      <c r="C103" s="242"/>
      <c r="D103" s="341"/>
      <c r="E103" s="341"/>
      <c r="F103" s="341"/>
      <c r="G103" s="163"/>
      <c r="AB103" s="376">
        <v>0</v>
      </c>
      <c r="AC103" s="376">
        <v>0</v>
      </c>
      <c r="AD103" s="376">
        <v>0</v>
      </c>
      <c r="AE103" s="376">
        <v>0</v>
      </c>
      <c r="AF103" s="376">
        <v>0</v>
      </c>
      <c r="AG103" s="376">
        <v>0</v>
      </c>
    </row>
    <row r="104" spans="1:33" ht="22.5" customHeight="1" x14ac:dyDescent="0.25">
      <c r="B104" s="407" t="s">
        <v>43</v>
      </c>
      <c r="C104" s="408">
        <v>9567</v>
      </c>
      <c r="D104" s="409">
        <v>19815</v>
      </c>
      <c r="E104" s="409">
        <v>6676</v>
      </c>
      <c r="F104" s="409">
        <v>24451</v>
      </c>
      <c r="G104" s="408">
        <v>60509</v>
      </c>
      <c r="AB104" s="376" t="s">
        <v>43</v>
      </c>
      <c r="AC104" s="376">
        <v>1949</v>
      </c>
      <c r="AD104" s="376">
        <v>3697</v>
      </c>
      <c r="AE104" s="376">
        <v>1764</v>
      </c>
      <c r="AF104" s="376">
        <v>6567</v>
      </c>
      <c r="AG104" s="376">
        <v>13977</v>
      </c>
    </row>
    <row r="105" spans="1:33" s="413" customFormat="1" ht="27.75" customHeight="1" x14ac:dyDescent="0.25">
      <c r="A105" s="410"/>
      <c r="B105" s="411"/>
      <c r="C105" s="412"/>
      <c r="D105" s="412"/>
      <c r="E105" s="412"/>
      <c r="F105" s="412"/>
      <c r="G105" s="412"/>
      <c r="H105" s="410"/>
      <c r="I105" s="383">
        <v>41</v>
      </c>
    </row>
    <row r="106" spans="1:33" ht="27.75" customHeight="1" x14ac:dyDescent="0.25">
      <c r="B106" s="384"/>
      <c r="C106" s="163"/>
      <c r="D106" s="357" t="s">
        <v>247</v>
      </c>
      <c r="E106" s="251"/>
      <c r="F106" s="251"/>
      <c r="G106" s="105"/>
      <c r="I106" s="383">
        <v>42</v>
      </c>
    </row>
    <row r="107" spans="1:33" ht="27.75" customHeight="1" x14ac:dyDescent="0.25">
      <c r="B107" s="359"/>
      <c r="C107" s="360"/>
      <c r="D107" s="360"/>
      <c r="E107" s="360"/>
      <c r="F107" s="360"/>
      <c r="G107" s="361"/>
      <c r="I107" s="383">
        <v>43</v>
      </c>
    </row>
    <row r="108" spans="1:33" ht="27.75" customHeight="1" x14ac:dyDescent="0.25">
      <c r="B108" s="414" t="s">
        <v>211</v>
      </c>
      <c r="C108" s="360">
        <v>1890</v>
      </c>
      <c r="D108" s="360">
        <v>3466</v>
      </c>
      <c r="E108" s="360">
        <v>1663</v>
      </c>
      <c r="F108" s="360">
        <v>6541</v>
      </c>
      <c r="G108" s="361">
        <v>13560</v>
      </c>
      <c r="I108" s="383">
        <v>44</v>
      </c>
    </row>
    <row r="109" spans="1:33" ht="27.75" customHeight="1" x14ac:dyDescent="0.25">
      <c r="B109" s="359" t="s">
        <v>60</v>
      </c>
      <c r="C109" s="360">
        <v>59</v>
      </c>
      <c r="D109" s="360">
        <v>231</v>
      </c>
      <c r="E109" s="360">
        <v>101</v>
      </c>
      <c r="F109" s="360">
        <v>26</v>
      </c>
      <c r="G109" s="361">
        <v>417</v>
      </c>
      <c r="I109" s="383">
        <v>45</v>
      </c>
    </row>
    <row r="110" spans="1:33" ht="27.75" customHeight="1" x14ac:dyDescent="0.25">
      <c r="B110" s="391"/>
      <c r="C110" s="360"/>
      <c r="D110" s="360"/>
      <c r="E110" s="360"/>
      <c r="F110" s="360"/>
      <c r="G110" s="392"/>
      <c r="I110" s="383">
        <v>46</v>
      </c>
      <c r="L110" s="401" t="s">
        <v>248</v>
      </c>
    </row>
    <row r="111" spans="1:33" s="347" customFormat="1" ht="27.75" customHeight="1" x14ac:dyDescent="0.25">
      <c r="A111" s="343"/>
      <c r="B111" s="246" t="s">
        <v>43</v>
      </c>
      <c r="C111" s="363">
        <v>1949</v>
      </c>
      <c r="D111" s="363">
        <v>3697</v>
      </c>
      <c r="E111" s="363">
        <v>1764</v>
      </c>
      <c r="F111" s="363">
        <v>6567</v>
      </c>
      <c r="G111" s="364">
        <v>13977</v>
      </c>
      <c r="H111" s="346"/>
      <c r="I111" s="383">
        <v>47</v>
      </c>
    </row>
    <row r="112" spans="1:33" s="395" customFormat="1" ht="27.75" customHeight="1" x14ac:dyDescent="0.25">
      <c r="A112" s="393"/>
      <c r="B112" s="128"/>
      <c r="C112" s="95"/>
      <c r="D112" s="95"/>
      <c r="E112" s="95"/>
      <c r="F112" s="95"/>
      <c r="G112" s="95"/>
      <c r="H112" s="394"/>
    </row>
    <row r="113" spans="1:27" ht="22.5" customHeight="1" x14ac:dyDescent="0.25">
      <c r="A113" s="343"/>
      <c r="B113" s="384"/>
      <c r="C113" s="361"/>
      <c r="D113" s="213" t="s">
        <v>220</v>
      </c>
      <c r="E113" s="361"/>
      <c r="F113" s="361"/>
      <c r="G113" s="361"/>
    </row>
    <row r="114" spans="1:27" ht="22.5" customHeight="1" x14ac:dyDescent="0.25">
      <c r="B114" s="359"/>
      <c r="C114" s="369"/>
      <c r="D114" s="369"/>
      <c r="E114" s="369"/>
      <c r="F114" s="369"/>
      <c r="G114" s="213"/>
    </row>
    <row r="115" spans="1:27" ht="22.5" customHeight="1" x14ac:dyDescent="0.25">
      <c r="B115" s="405" t="s">
        <v>211</v>
      </c>
      <c r="C115" s="369">
        <v>2974</v>
      </c>
      <c r="D115" s="369">
        <v>4410</v>
      </c>
      <c r="E115" s="369">
        <v>1023</v>
      </c>
      <c r="F115" s="369">
        <v>6055</v>
      </c>
      <c r="G115" s="213">
        <v>14462</v>
      </c>
    </row>
    <row r="116" spans="1:27" ht="22.5" customHeight="1" x14ac:dyDescent="0.25">
      <c r="B116" s="340" t="s">
        <v>60</v>
      </c>
      <c r="C116" s="369">
        <v>57</v>
      </c>
      <c r="D116" s="369">
        <v>324</v>
      </c>
      <c r="E116" s="369">
        <v>79</v>
      </c>
      <c r="F116" s="369">
        <v>23</v>
      </c>
      <c r="G116" s="213">
        <v>483</v>
      </c>
    </row>
    <row r="117" spans="1:27" ht="22.5" customHeight="1" x14ac:dyDescent="0.25">
      <c r="B117" s="235"/>
      <c r="C117" s="369"/>
      <c r="D117" s="369"/>
      <c r="E117" s="369"/>
      <c r="F117" s="369"/>
      <c r="G117" s="386"/>
      <c r="I117" s="261">
        <v>49</v>
      </c>
    </row>
    <row r="118" spans="1:27" s="347" customFormat="1" ht="22.5" customHeight="1" x14ac:dyDescent="0.25">
      <c r="A118" s="343"/>
      <c r="B118" s="246" t="s">
        <v>43</v>
      </c>
      <c r="C118" s="344">
        <v>3031</v>
      </c>
      <c r="D118" s="344">
        <v>4734</v>
      </c>
      <c r="E118" s="344">
        <v>1102</v>
      </c>
      <c r="F118" s="344">
        <v>6078</v>
      </c>
      <c r="G118" s="345">
        <v>14945</v>
      </c>
      <c r="H118" s="346"/>
    </row>
    <row r="119" spans="1:27" ht="84" customHeight="1" x14ac:dyDescent="0.2">
      <c r="B119" s="513" t="s">
        <v>213</v>
      </c>
      <c r="C119" s="513"/>
      <c r="D119" s="513"/>
      <c r="E119" s="513"/>
      <c r="F119" s="513"/>
      <c r="G119" s="513"/>
    </row>
    <row r="120" spans="1:27" ht="22.5" customHeight="1" x14ac:dyDescent="0.25">
      <c r="C120" s="361"/>
      <c r="D120" s="361"/>
      <c r="E120" s="361"/>
      <c r="F120" s="361"/>
      <c r="G120" s="361"/>
    </row>
    <row r="121" spans="1:27" ht="21" customHeight="1" x14ac:dyDescent="0.25"/>
    <row r="122" spans="1:27" ht="10.5" customHeight="1" x14ac:dyDescent="0.25"/>
    <row r="123" spans="1:27" s="315" customFormat="1" ht="22.5" customHeight="1" x14ac:dyDescent="0.25">
      <c r="A123" s="311"/>
      <c r="B123" s="100" t="s">
        <v>128</v>
      </c>
      <c r="C123" s="496" t="s">
        <v>0</v>
      </c>
      <c r="D123" s="496"/>
      <c r="E123" s="496"/>
      <c r="F123" s="496"/>
      <c r="G123" s="496"/>
      <c r="H123" s="314"/>
      <c r="J123" s="496" t="s">
        <v>0</v>
      </c>
      <c r="K123" s="496"/>
      <c r="L123" s="496"/>
      <c r="M123" s="496"/>
      <c r="N123" s="496"/>
      <c r="O123" s="106"/>
      <c r="P123" s="316"/>
      <c r="Q123" s="316"/>
      <c r="R123" s="316"/>
      <c r="S123" s="316"/>
      <c r="T123" s="316"/>
      <c r="U123" s="316"/>
      <c r="V123" s="316"/>
      <c r="W123" s="316"/>
      <c r="X123" s="316"/>
      <c r="Y123" s="316"/>
      <c r="Z123" s="316"/>
      <c r="AA123" s="316"/>
    </row>
    <row r="124" spans="1:27" s="315" customFormat="1" ht="17.25" customHeight="1" x14ac:dyDescent="0.25">
      <c r="A124" s="317"/>
      <c r="B124" s="258"/>
      <c r="C124" s="518"/>
      <c r="D124" s="518"/>
      <c r="E124" s="518"/>
      <c r="F124" s="518"/>
      <c r="G124" s="518"/>
      <c r="H124" s="314"/>
      <c r="J124" s="512" t="s">
        <v>143</v>
      </c>
      <c r="K124" s="512"/>
      <c r="L124" s="512"/>
      <c r="M124" s="512"/>
      <c r="N124" s="512"/>
      <c r="O124" s="470"/>
      <c r="P124" s="416"/>
      <c r="Q124" s="416"/>
      <c r="R124" s="416"/>
      <c r="S124" s="416"/>
      <c r="T124" s="416"/>
      <c r="U124" s="416"/>
      <c r="V124" s="416"/>
      <c r="W124" s="416"/>
      <c r="X124" s="416"/>
      <c r="Y124" s="416"/>
      <c r="Z124" s="416"/>
      <c r="AA124" s="416"/>
    </row>
    <row r="125" spans="1:27" s="315" customFormat="1" ht="30" customHeight="1" x14ac:dyDescent="0.2">
      <c r="A125" s="317"/>
      <c r="C125" s="509" t="s">
        <v>14</v>
      </c>
      <c r="D125" s="509"/>
      <c r="E125" s="509"/>
      <c r="F125" s="509"/>
      <c r="G125" s="509"/>
      <c r="H125" s="314"/>
      <c r="J125" s="512"/>
      <c r="K125" s="512"/>
      <c r="L125" s="512"/>
      <c r="M125" s="512"/>
      <c r="N125" s="512"/>
      <c r="O125" s="470"/>
      <c r="P125" s="416"/>
      <c r="Q125" s="416"/>
      <c r="R125" s="416"/>
      <c r="S125" s="416"/>
      <c r="T125" s="416"/>
      <c r="U125" s="416"/>
      <c r="V125" s="416"/>
      <c r="W125" s="416"/>
      <c r="X125" s="416"/>
      <c r="Y125" s="416"/>
      <c r="Z125" s="416"/>
      <c r="AA125" s="416"/>
    </row>
    <row r="126" spans="1:27" s="315" customFormat="1" ht="22.5" customHeight="1" x14ac:dyDescent="0.25">
      <c r="A126" s="314"/>
      <c r="B126" s="100"/>
      <c r="C126" s="319"/>
      <c r="D126" s="319"/>
      <c r="E126" s="319"/>
      <c r="F126" s="319"/>
      <c r="G126" s="319"/>
      <c r="H126" s="314"/>
      <c r="K126" s="368" t="s">
        <v>220</v>
      </c>
    </row>
    <row r="127" spans="1:27" s="315" customFormat="1" ht="22.5" customHeight="1" x14ac:dyDescent="0.25">
      <c r="A127" s="314"/>
      <c r="B127" s="100"/>
      <c r="C127" s="485" t="s">
        <v>245</v>
      </c>
      <c r="D127" s="485"/>
      <c r="E127" s="485"/>
      <c r="F127" s="485"/>
      <c r="G127" s="485"/>
      <c r="H127" s="314"/>
    </row>
    <row r="128" spans="1:27" ht="22.5" customHeight="1" x14ac:dyDescent="0.25">
      <c r="B128" s="100"/>
      <c r="C128" s="313"/>
      <c r="D128" s="313"/>
      <c r="E128" s="313"/>
      <c r="F128" s="312"/>
      <c r="G128" s="101"/>
    </row>
    <row r="129" spans="1:33" ht="22.5" customHeight="1" x14ac:dyDescent="0.25">
      <c r="C129" s="101"/>
      <c r="D129" s="321"/>
      <c r="E129" s="101"/>
      <c r="F129" s="101"/>
      <c r="G129" s="101"/>
    </row>
    <row r="130" spans="1:33" ht="22.5" customHeight="1" x14ac:dyDescent="0.25">
      <c r="B130" s="257"/>
      <c r="C130" s="324"/>
      <c r="D130" s="325"/>
      <c r="E130" s="325"/>
      <c r="F130" s="325"/>
      <c r="G130" s="326"/>
      <c r="I130" s="320"/>
    </row>
    <row r="131" spans="1:33" ht="32.25" customHeight="1" x14ac:dyDescent="0.25">
      <c r="B131" s="124" t="s">
        <v>68</v>
      </c>
      <c r="C131" s="327" t="s">
        <v>66</v>
      </c>
      <c r="D131" s="328" t="s">
        <v>192</v>
      </c>
      <c r="E131" s="327" t="s">
        <v>41</v>
      </c>
      <c r="F131" s="327" t="s">
        <v>42</v>
      </c>
      <c r="G131" s="329" t="s">
        <v>55</v>
      </c>
      <c r="I131" s="320"/>
    </row>
    <row r="132" spans="1:33" ht="22.5" customHeight="1" x14ac:dyDescent="0.25">
      <c r="B132" s="402"/>
      <c r="C132" s="331"/>
      <c r="D132" s="332"/>
      <c r="E132" s="332"/>
      <c r="F132" s="332"/>
      <c r="G132" s="333"/>
      <c r="I132" s="320"/>
    </row>
    <row r="133" spans="1:33" ht="22.5" customHeight="1" x14ac:dyDescent="0.25">
      <c r="B133" s="335"/>
      <c r="C133" s="251"/>
      <c r="D133" s="403"/>
      <c r="E133" s="251"/>
      <c r="F133" s="251"/>
      <c r="G133" s="336"/>
      <c r="I133" s="320"/>
    </row>
    <row r="134" spans="1:33" ht="22.5" customHeight="1" x14ac:dyDescent="0.25">
      <c r="B134" s="384"/>
      <c r="C134" s="337"/>
      <c r="D134" s="338" t="s">
        <v>219</v>
      </c>
      <c r="E134" s="339"/>
      <c r="F134" s="251"/>
      <c r="G134" s="105"/>
      <c r="I134" s="320"/>
    </row>
    <row r="135" spans="1:33" ht="22.5" customHeight="1" x14ac:dyDescent="0.25">
      <c r="B135" s="340" t="s">
        <v>62</v>
      </c>
      <c r="C135" s="369">
        <v>8250</v>
      </c>
      <c r="D135" s="369">
        <v>15980</v>
      </c>
      <c r="E135" s="369">
        <v>5551</v>
      </c>
      <c r="F135" s="369">
        <v>2623</v>
      </c>
      <c r="G135" s="213">
        <v>32404</v>
      </c>
      <c r="I135" s="320"/>
      <c r="AC135" s="417">
        <v>9.3367675466838371E-2</v>
      </c>
      <c r="AD135" s="417">
        <v>0.20848536882020463</v>
      </c>
      <c r="AE135" s="417">
        <v>0.10588824497388567</v>
      </c>
      <c r="AF135" s="417">
        <v>5.1012377477284113E-2</v>
      </c>
    </row>
    <row r="136" spans="1:33" ht="22.5" customHeight="1" x14ac:dyDescent="0.25">
      <c r="B136" s="340" t="s">
        <v>63</v>
      </c>
      <c r="C136" s="369">
        <v>1317</v>
      </c>
      <c r="D136" s="369">
        <v>3835</v>
      </c>
      <c r="E136" s="369">
        <v>1125</v>
      </c>
      <c r="F136" s="369">
        <v>21828</v>
      </c>
      <c r="G136" s="213">
        <v>28105</v>
      </c>
      <c r="I136" s="320"/>
      <c r="AC136" s="417">
        <v>4.6075695785934033E-2</v>
      </c>
      <c r="AD136" s="417">
        <v>5.6020605280103025E-2</v>
      </c>
      <c r="AE136" s="417">
        <v>2.0319095657151034E-2</v>
      </c>
      <c r="AF136" s="417">
        <v>0.41883093653859915</v>
      </c>
    </row>
    <row r="137" spans="1:33" s="420" customFormat="1" ht="22.5" customHeight="1" x14ac:dyDescent="0.25">
      <c r="A137" s="418"/>
      <c r="B137" s="419"/>
      <c r="C137" s="11"/>
      <c r="D137" s="11"/>
      <c r="E137" s="11"/>
      <c r="F137" s="11"/>
      <c r="G137" s="12"/>
      <c r="H137" s="418"/>
      <c r="I137" s="418"/>
      <c r="AG137" s="420">
        <v>1</v>
      </c>
    </row>
    <row r="138" spans="1:33" s="420" customFormat="1" ht="22.5" customHeight="1" x14ac:dyDescent="0.25">
      <c r="A138" s="418"/>
      <c r="B138" s="407" t="s">
        <v>43</v>
      </c>
      <c r="C138" s="408">
        <v>9567</v>
      </c>
      <c r="D138" s="409">
        <v>19815</v>
      </c>
      <c r="E138" s="409">
        <v>6676</v>
      </c>
      <c r="F138" s="409">
        <v>24451</v>
      </c>
      <c r="G138" s="408">
        <v>60509</v>
      </c>
      <c r="H138" s="418"/>
      <c r="I138" s="418"/>
    </row>
    <row r="139" spans="1:33" ht="28.5" customHeight="1" x14ac:dyDescent="0.25">
      <c r="B139" s="421"/>
      <c r="C139" s="158"/>
      <c r="D139" s="422"/>
      <c r="E139" s="422"/>
      <c r="F139" s="422"/>
      <c r="G139" s="158"/>
      <c r="I139" s="320"/>
    </row>
    <row r="140" spans="1:33" s="353" customFormat="1" ht="28.5" customHeight="1" x14ac:dyDescent="0.2">
      <c r="A140" s="348"/>
      <c r="B140" s="423"/>
      <c r="C140" s="424"/>
      <c r="D140" s="425" t="s">
        <v>247</v>
      </c>
      <c r="E140" s="388"/>
      <c r="F140" s="388"/>
      <c r="G140" s="426"/>
      <c r="H140" s="348"/>
      <c r="I140" s="348"/>
      <c r="K140" s="368" t="s">
        <v>248</v>
      </c>
    </row>
    <row r="141" spans="1:33" ht="28.5" customHeight="1" x14ac:dyDescent="0.25">
      <c r="B141" s="340" t="s">
        <v>62</v>
      </c>
      <c r="C141" s="369">
        <v>1305</v>
      </c>
      <c r="D141" s="369">
        <v>2914</v>
      </c>
      <c r="E141" s="369">
        <v>1480</v>
      </c>
      <c r="F141" s="369">
        <v>713</v>
      </c>
      <c r="G141" s="213">
        <v>6412</v>
      </c>
      <c r="I141" s="320"/>
    </row>
    <row r="142" spans="1:33" ht="28.5" customHeight="1" x14ac:dyDescent="0.25">
      <c r="B142" s="340" t="s">
        <v>63</v>
      </c>
      <c r="C142" s="369">
        <v>644</v>
      </c>
      <c r="D142" s="369">
        <v>783</v>
      </c>
      <c r="E142" s="369">
        <v>284</v>
      </c>
      <c r="F142" s="369">
        <v>5854</v>
      </c>
      <c r="G142" s="213">
        <v>7565</v>
      </c>
      <c r="I142" s="320"/>
    </row>
    <row r="143" spans="1:33" s="420" customFormat="1" ht="28.5" customHeight="1" x14ac:dyDescent="0.25">
      <c r="A143" s="418"/>
      <c r="B143" s="419"/>
      <c r="C143" s="11"/>
      <c r="D143" s="11"/>
      <c r="E143" s="11"/>
      <c r="F143" s="11"/>
      <c r="G143" s="12"/>
      <c r="H143" s="418"/>
      <c r="I143" s="418"/>
      <c r="K143" s="315"/>
    </row>
    <row r="144" spans="1:33" s="420" customFormat="1" ht="28.5" customHeight="1" x14ac:dyDescent="0.25">
      <c r="A144" s="418"/>
      <c r="B144" s="407" t="s">
        <v>43</v>
      </c>
      <c r="C144" s="408">
        <v>1949</v>
      </c>
      <c r="D144" s="409">
        <v>3697</v>
      </c>
      <c r="E144" s="409">
        <v>1764</v>
      </c>
      <c r="F144" s="409">
        <v>6567</v>
      </c>
      <c r="G144" s="408">
        <v>13977</v>
      </c>
      <c r="H144" s="418"/>
      <c r="I144" s="418"/>
      <c r="K144" s="261"/>
    </row>
    <row r="145" spans="1:33" ht="28.5" customHeight="1" x14ac:dyDescent="0.25">
      <c r="I145" s="320"/>
    </row>
    <row r="146" spans="1:33" ht="22.5" customHeight="1" x14ac:dyDescent="0.25">
      <c r="B146" s="384"/>
      <c r="C146" s="337"/>
      <c r="D146" s="338" t="s">
        <v>220</v>
      </c>
      <c r="E146" s="339"/>
      <c r="F146" s="251"/>
      <c r="G146" s="105"/>
      <c r="I146" s="320"/>
    </row>
    <row r="147" spans="1:33" ht="22.5" customHeight="1" x14ac:dyDescent="0.25">
      <c r="B147" s="340" t="s">
        <v>62</v>
      </c>
      <c r="C147" s="369">
        <v>2678</v>
      </c>
      <c r="D147" s="369">
        <v>3708</v>
      </c>
      <c r="E147" s="369">
        <v>901</v>
      </c>
      <c r="F147" s="369">
        <v>640</v>
      </c>
      <c r="G147" s="213">
        <v>7927</v>
      </c>
      <c r="I147" s="320"/>
      <c r="AC147" s="417">
        <v>0.17919036467045835</v>
      </c>
      <c r="AD147" s="417">
        <v>0.2481097356975577</v>
      </c>
      <c r="AE147" s="417">
        <v>6.0287721646035464E-2</v>
      </c>
      <c r="AF147" s="417">
        <v>4.2823686851789895E-2</v>
      </c>
    </row>
    <row r="148" spans="1:33" ht="22.5" customHeight="1" x14ac:dyDescent="0.25">
      <c r="B148" s="340" t="s">
        <v>63</v>
      </c>
      <c r="C148" s="369">
        <v>353</v>
      </c>
      <c r="D148" s="369">
        <v>1026</v>
      </c>
      <c r="E148" s="369">
        <v>201</v>
      </c>
      <c r="F148" s="369">
        <v>5438</v>
      </c>
      <c r="G148" s="213">
        <v>7018</v>
      </c>
      <c r="I148" s="320"/>
      <c r="AC148" s="417">
        <v>2.3619939779190365E-2</v>
      </c>
      <c r="AD148" s="417">
        <v>6.8651722984275673E-2</v>
      </c>
      <c r="AE148" s="417">
        <v>1.3449314151890265E-2</v>
      </c>
      <c r="AF148" s="417">
        <v>0.36386751421880226</v>
      </c>
    </row>
    <row r="149" spans="1:33" s="420" customFormat="1" ht="22.5" customHeight="1" x14ac:dyDescent="0.25">
      <c r="A149" s="418"/>
      <c r="B149" s="419"/>
      <c r="C149" s="11"/>
      <c r="D149" s="11"/>
      <c r="E149" s="11"/>
      <c r="F149" s="11"/>
      <c r="G149" s="12"/>
      <c r="H149" s="418"/>
      <c r="I149" s="418"/>
      <c r="K149" s="261"/>
      <c r="AG149" s="420">
        <v>1</v>
      </c>
    </row>
    <row r="150" spans="1:33" s="420" customFormat="1" ht="22.5" customHeight="1" x14ac:dyDescent="0.25">
      <c r="A150" s="418"/>
      <c r="B150" s="427" t="s">
        <v>43</v>
      </c>
      <c r="C150" s="428">
        <v>3031</v>
      </c>
      <c r="D150" s="429">
        <v>4734</v>
      </c>
      <c r="E150" s="429">
        <v>1102</v>
      </c>
      <c r="F150" s="429">
        <v>6078</v>
      </c>
      <c r="G150" s="428">
        <v>14945</v>
      </c>
      <c r="H150" s="418"/>
      <c r="I150" s="418"/>
      <c r="K150" s="261"/>
    </row>
    <row r="151" spans="1:33" ht="15" customHeight="1" x14ac:dyDescent="0.25">
      <c r="I151" s="320"/>
    </row>
    <row r="152" spans="1:33" s="395" customFormat="1" ht="12" customHeight="1" x14ac:dyDescent="0.25">
      <c r="A152" s="393"/>
      <c r="B152" s="430"/>
      <c r="C152" s="95"/>
      <c r="D152" s="95"/>
      <c r="E152" s="95"/>
      <c r="F152" s="95"/>
      <c r="G152" s="95"/>
      <c r="H152" s="394"/>
      <c r="K152" s="261"/>
    </row>
    <row r="153" spans="1:33" ht="12" customHeight="1" x14ac:dyDescent="0.25">
      <c r="B153" s="384"/>
      <c r="C153" s="361"/>
      <c r="D153" s="361"/>
      <c r="E153" s="361"/>
      <c r="F153" s="361"/>
      <c r="G153" s="361"/>
      <c r="K153" s="420"/>
    </row>
    <row r="154" spans="1:33" ht="19.5" customHeight="1" x14ac:dyDescent="0.25"/>
    <row r="156" spans="1:33" s="315" customFormat="1" ht="36" customHeight="1" x14ac:dyDescent="0.25">
      <c r="A156" s="311"/>
      <c r="B156" s="100" t="s">
        <v>129</v>
      </c>
      <c r="C156" s="496" t="s">
        <v>0</v>
      </c>
      <c r="D156" s="496"/>
      <c r="E156" s="496"/>
      <c r="F156" s="496"/>
      <c r="G156" s="496"/>
      <c r="H156" s="314"/>
    </row>
    <row r="157" spans="1:33" s="315" customFormat="1" ht="20.25" customHeight="1" x14ac:dyDescent="0.25">
      <c r="A157" s="317"/>
      <c r="B157" s="258"/>
      <c r="C157" s="518"/>
      <c r="D157" s="518"/>
      <c r="E157" s="518"/>
      <c r="F157" s="518"/>
      <c r="G157" s="518"/>
      <c r="H157" s="314"/>
    </row>
    <row r="158" spans="1:33" s="315" customFormat="1" ht="44.25" customHeight="1" x14ac:dyDescent="0.25">
      <c r="A158" s="317"/>
      <c r="C158" s="509" t="s">
        <v>16</v>
      </c>
      <c r="D158" s="509"/>
      <c r="E158" s="509"/>
      <c r="F158" s="509"/>
      <c r="G158" s="509"/>
      <c r="H158" s="314"/>
      <c r="J158" s="496" t="s">
        <v>0</v>
      </c>
      <c r="K158" s="496"/>
      <c r="L158" s="496"/>
      <c r="M158" s="496"/>
      <c r="N158" s="496"/>
      <c r="O158" s="496"/>
      <c r="P158" s="316"/>
      <c r="Q158" s="316"/>
      <c r="R158" s="316"/>
      <c r="S158" s="316"/>
      <c r="T158" s="316"/>
      <c r="U158" s="316"/>
      <c r="V158" s="316"/>
      <c r="W158" s="316"/>
      <c r="X158" s="316"/>
      <c r="Y158" s="316"/>
      <c r="Z158" s="316"/>
      <c r="AA158" s="316"/>
    </row>
    <row r="159" spans="1:33" s="315" customFormat="1" x14ac:dyDescent="0.25">
      <c r="A159" s="314"/>
      <c r="B159" s="100"/>
      <c r="C159" s="319"/>
      <c r="D159" s="319"/>
      <c r="E159" s="319"/>
      <c r="F159" s="319"/>
      <c r="G159" s="319"/>
      <c r="H159" s="314"/>
    </row>
    <row r="160" spans="1:33" s="315" customFormat="1" ht="25.5" customHeight="1" x14ac:dyDescent="0.25">
      <c r="A160" s="314"/>
      <c r="B160" s="100"/>
      <c r="C160" s="485" t="s">
        <v>245</v>
      </c>
      <c r="D160" s="485"/>
      <c r="E160" s="485"/>
      <c r="F160" s="485"/>
      <c r="G160" s="485"/>
      <c r="H160" s="314"/>
      <c r="J160" s="512" t="s">
        <v>146</v>
      </c>
      <c r="K160" s="512"/>
      <c r="L160" s="512"/>
      <c r="M160" s="512"/>
      <c r="N160" s="512"/>
      <c r="O160" s="512"/>
      <c r="P160" s="416"/>
      <c r="Q160" s="416"/>
      <c r="R160" s="416"/>
      <c r="S160" s="416"/>
      <c r="T160" s="416"/>
      <c r="U160" s="416"/>
      <c r="V160" s="416"/>
      <c r="W160" s="416"/>
      <c r="X160" s="416"/>
      <c r="Y160" s="416"/>
      <c r="Z160" s="416"/>
      <c r="AA160" s="416"/>
    </row>
    <row r="161" spans="1:33" ht="12.75" customHeight="1" x14ac:dyDescent="0.25">
      <c r="B161" s="100"/>
      <c r="C161" s="313"/>
      <c r="D161" s="313"/>
      <c r="E161" s="313"/>
      <c r="F161" s="312"/>
      <c r="G161" s="101"/>
      <c r="J161" s="512"/>
      <c r="K161" s="512"/>
      <c r="L161" s="512"/>
      <c r="M161" s="512"/>
      <c r="N161" s="512"/>
      <c r="O161" s="512"/>
      <c r="P161" s="416"/>
      <c r="Q161" s="416"/>
      <c r="R161" s="416"/>
      <c r="S161" s="416"/>
      <c r="T161" s="416"/>
      <c r="U161" s="416"/>
      <c r="V161" s="416"/>
      <c r="W161" s="416"/>
      <c r="X161" s="416"/>
      <c r="Y161" s="416"/>
      <c r="Z161" s="416"/>
      <c r="AA161" s="416"/>
    </row>
    <row r="162" spans="1:33" ht="39" customHeight="1" x14ac:dyDescent="0.25">
      <c r="C162" s="101"/>
      <c r="D162" s="321"/>
      <c r="E162" s="101"/>
      <c r="F162" s="101"/>
      <c r="G162" s="101"/>
      <c r="J162" s="512"/>
      <c r="K162" s="512"/>
      <c r="L162" s="512"/>
      <c r="M162" s="512"/>
      <c r="N162" s="512"/>
      <c r="O162" s="512"/>
      <c r="P162" s="416"/>
      <c r="Q162" s="416"/>
      <c r="R162" s="416"/>
      <c r="S162" s="416"/>
      <c r="T162" s="416"/>
      <c r="U162" s="416"/>
      <c r="V162" s="416"/>
      <c r="W162" s="416"/>
      <c r="X162" s="416"/>
      <c r="Y162" s="416"/>
      <c r="Z162" s="416"/>
      <c r="AA162" s="416"/>
    </row>
    <row r="163" spans="1:33" x14ac:dyDescent="0.25">
      <c r="B163" s="257"/>
      <c r="C163" s="324"/>
      <c r="D163" s="325"/>
      <c r="E163" s="325"/>
      <c r="F163" s="325"/>
      <c r="G163" s="326"/>
    </row>
    <row r="164" spans="1:33" ht="28.5" x14ac:dyDescent="0.25">
      <c r="B164" s="124" t="s">
        <v>69</v>
      </c>
      <c r="C164" s="327" t="s">
        <v>66</v>
      </c>
      <c r="D164" s="328" t="s">
        <v>192</v>
      </c>
      <c r="E164" s="327" t="s">
        <v>41</v>
      </c>
      <c r="F164" s="327" t="s">
        <v>42</v>
      </c>
      <c r="G164" s="329" t="s">
        <v>55</v>
      </c>
      <c r="AB164" s="261" t="s">
        <v>70</v>
      </c>
      <c r="AC164" s="261">
        <v>538</v>
      </c>
      <c r="AD164" s="261">
        <v>1271</v>
      </c>
      <c r="AE164" s="261">
        <v>446</v>
      </c>
      <c r="AF164" s="261">
        <v>2022</v>
      </c>
      <c r="AG164" s="261">
        <v>4277</v>
      </c>
    </row>
    <row r="165" spans="1:33" x14ac:dyDescent="0.25">
      <c r="B165" s="431" t="s">
        <v>53</v>
      </c>
      <c r="C165" s="331"/>
      <c r="D165" s="332"/>
      <c r="E165" s="332"/>
      <c r="F165" s="332"/>
      <c r="G165" s="333"/>
      <c r="AB165" s="261" t="s">
        <v>71</v>
      </c>
      <c r="AC165" s="261">
        <v>468</v>
      </c>
      <c r="AD165" s="261">
        <v>1199</v>
      </c>
      <c r="AE165" s="261">
        <v>395</v>
      </c>
      <c r="AF165" s="261">
        <v>1624</v>
      </c>
      <c r="AG165" s="261">
        <v>3686</v>
      </c>
    </row>
    <row r="166" spans="1:33" ht="3.75" customHeight="1" x14ac:dyDescent="0.25">
      <c r="B166" s="335"/>
      <c r="C166" s="251"/>
      <c r="D166" s="403"/>
      <c r="E166" s="251"/>
      <c r="F166" s="251"/>
      <c r="G166" s="336"/>
      <c r="AB166" s="261" t="s">
        <v>72</v>
      </c>
      <c r="AC166" s="261">
        <v>406</v>
      </c>
      <c r="AD166" s="261">
        <v>661</v>
      </c>
      <c r="AE166" s="261">
        <v>398</v>
      </c>
      <c r="AF166" s="261">
        <v>1293</v>
      </c>
      <c r="AG166" s="261">
        <v>2758</v>
      </c>
    </row>
    <row r="167" spans="1:33" ht="24" customHeight="1" x14ac:dyDescent="0.25">
      <c r="B167" s="384"/>
      <c r="C167" s="337"/>
      <c r="D167" s="338" t="s">
        <v>219</v>
      </c>
      <c r="E167" s="339"/>
      <c r="F167" s="251"/>
      <c r="G167" s="105"/>
      <c r="AB167" s="261" t="s">
        <v>73</v>
      </c>
      <c r="AC167" s="261">
        <v>537</v>
      </c>
      <c r="AD167" s="261">
        <v>566</v>
      </c>
      <c r="AE167" s="261">
        <v>525</v>
      </c>
      <c r="AF167" s="261">
        <v>1628</v>
      </c>
      <c r="AG167" s="261">
        <v>3256</v>
      </c>
    </row>
    <row r="168" spans="1:33" ht="24" customHeight="1" x14ac:dyDescent="0.25">
      <c r="B168" s="90" t="s">
        <v>70</v>
      </c>
      <c r="C168" s="369">
        <v>2501</v>
      </c>
      <c r="D168" s="369">
        <v>7129</v>
      </c>
      <c r="E168" s="369">
        <v>1701</v>
      </c>
      <c r="F168" s="369">
        <v>7579</v>
      </c>
      <c r="G168" s="342">
        <v>18910</v>
      </c>
    </row>
    <row r="169" spans="1:33" ht="24" customHeight="1" x14ac:dyDescent="0.25">
      <c r="B169" s="90" t="s">
        <v>71</v>
      </c>
      <c r="C169" s="369">
        <v>1899</v>
      </c>
      <c r="D169" s="369">
        <v>6924</v>
      </c>
      <c r="E169" s="369">
        <v>1543</v>
      </c>
      <c r="F169" s="369">
        <v>6005</v>
      </c>
      <c r="G169" s="213">
        <v>16371</v>
      </c>
      <c r="AB169" s="261" t="s">
        <v>43</v>
      </c>
      <c r="AC169" s="261">
        <v>1949</v>
      </c>
      <c r="AD169" s="261">
        <v>3697</v>
      </c>
      <c r="AE169" s="261">
        <v>1764</v>
      </c>
      <c r="AF169" s="261">
        <v>6567</v>
      </c>
      <c r="AG169" s="261">
        <v>13977</v>
      </c>
    </row>
    <row r="170" spans="1:33" ht="24" customHeight="1" x14ac:dyDescent="0.25">
      <c r="B170" s="90" t="s">
        <v>72</v>
      </c>
      <c r="C170" s="369">
        <v>1921</v>
      </c>
      <c r="D170" s="369">
        <v>3518</v>
      </c>
      <c r="E170" s="369">
        <v>1516</v>
      </c>
      <c r="F170" s="369">
        <v>5036</v>
      </c>
      <c r="G170" s="213">
        <v>11991</v>
      </c>
    </row>
    <row r="171" spans="1:33" ht="24" customHeight="1" x14ac:dyDescent="0.25">
      <c r="B171" s="90" t="s">
        <v>73</v>
      </c>
      <c r="C171" s="369">
        <v>3246</v>
      </c>
      <c r="D171" s="369">
        <v>2244</v>
      </c>
      <c r="E171" s="369">
        <v>1916</v>
      </c>
      <c r="F171" s="369">
        <v>5831</v>
      </c>
      <c r="G171" s="213">
        <v>13237</v>
      </c>
    </row>
    <row r="172" spans="1:33" ht="24" customHeight="1" x14ac:dyDescent="0.25">
      <c r="B172" s="235"/>
      <c r="C172" s="369"/>
      <c r="D172" s="369"/>
      <c r="E172" s="369"/>
      <c r="F172" s="369"/>
      <c r="G172" s="386"/>
    </row>
    <row r="173" spans="1:33" s="347" customFormat="1" ht="30" customHeight="1" x14ac:dyDescent="0.25">
      <c r="A173" s="343"/>
      <c r="B173" s="246" t="s">
        <v>43</v>
      </c>
      <c r="C173" s="344">
        <v>9567</v>
      </c>
      <c r="D173" s="344">
        <v>19815</v>
      </c>
      <c r="E173" s="344">
        <v>6676</v>
      </c>
      <c r="F173" s="344">
        <v>24451</v>
      </c>
      <c r="G173" s="345">
        <v>60509</v>
      </c>
      <c r="H173" s="346"/>
    </row>
    <row r="174" spans="1:33" ht="30" customHeight="1" x14ac:dyDescent="0.25">
      <c r="B174" s="384"/>
      <c r="C174" s="163"/>
      <c r="D174" s="357" t="s">
        <v>247</v>
      </c>
      <c r="E174" s="251"/>
      <c r="F174" s="251"/>
      <c r="G174" s="105"/>
    </row>
    <row r="175" spans="1:33" ht="30" customHeight="1" x14ac:dyDescent="0.25">
      <c r="B175" s="432" t="s">
        <v>70</v>
      </c>
      <c r="C175" s="360">
        <v>538</v>
      </c>
      <c r="D175" s="360">
        <v>1271</v>
      </c>
      <c r="E175" s="360">
        <v>446</v>
      </c>
      <c r="F175" s="360">
        <v>2022</v>
      </c>
      <c r="G175" s="163">
        <v>4277</v>
      </c>
    </row>
    <row r="176" spans="1:33" ht="30" customHeight="1" x14ac:dyDescent="0.25">
      <c r="B176" s="432" t="s">
        <v>71</v>
      </c>
      <c r="C176" s="360">
        <v>468</v>
      </c>
      <c r="D176" s="360">
        <v>1199</v>
      </c>
      <c r="E176" s="360">
        <v>395</v>
      </c>
      <c r="F176" s="360">
        <v>1624</v>
      </c>
      <c r="G176" s="361">
        <v>3686</v>
      </c>
    </row>
    <row r="177" spans="1:8" ht="30" customHeight="1" x14ac:dyDescent="0.25">
      <c r="B177" s="432" t="s">
        <v>72</v>
      </c>
      <c r="C177" s="360">
        <v>406</v>
      </c>
      <c r="D177" s="360">
        <v>661</v>
      </c>
      <c r="E177" s="360">
        <v>398</v>
      </c>
      <c r="F177" s="360">
        <v>1293</v>
      </c>
      <c r="G177" s="361">
        <v>2758</v>
      </c>
    </row>
    <row r="178" spans="1:8" ht="30" customHeight="1" x14ac:dyDescent="0.25">
      <c r="B178" s="432" t="s">
        <v>73</v>
      </c>
      <c r="C178" s="360">
        <v>537</v>
      </c>
      <c r="D178" s="360">
        <v>566</v>
      </c>
      <c r="E178" s="360">
        <v>525</v>
      </c>
      <c r="F178" s="360">
        <v>1628</v>
      </c>
      <c r="G178" s="361">
        <v>3256</v>
      </c>
    </row>
    <row r="179" spans="1:8" ht="30" customHeight="1" x14ac:dyDescent="0.25">
      <c r="B179" s="235"/>
      <c r="C179" s="360"/>
      <c r="D179" s="360"/>
      <c r="E179" s="360"/>
      <c r="F179" s="360"/>
      <c r="G179" s="392"/>
    </row>
    <row r="180" spans="1:8" s="347" customFormat="1" ht="30" customHeight="1" x14ac:dyDescent="0.25">
      <c r="A180" s="343"/>
      <c r="B180" s="246" t="s">
        <v>43</v>
      </c>
      <c r="C180" s="363">
        <v>1949</v>
      </c>
      <c r="D180" s="363">
        <v>3697</v>
      </c>
      <c r="E180" s="363">
        <v>1764</v>
      </c>
      <c r="F180" s="363">
        <v>6567</v>
      </c>
      <c r="G180" s="364">
        <v>13977</v>
      </c>
      <c r="H180" s="346"/>
    </row>
    <row r="181" spans="1:8" ht="30" customHeight="1" x14ac:dyDescent="0.25">
      <c r="A181" s="343"/>
      <c r="B181" s="384"/>
      <c r="C181" s="361"/>
      <c r="D181" s="213" t="s">
        <v>220</v>
      </c>
      <c r="E181" s="361"/>
      <c r="F181" s="361"/>
      <c r="G181" s="361"/>
    </row>
    <row r="182" spans="1:8" ht="24" customHeight="1" x14ac:dyDescent="0.25">
      <c r="B182" s="90" t="s">
        <v>70</v>
      </c>
      <c r="C182" s="369">
        <v>848</v>
      </c>
      <c r="D182" s="369">
        <v>1646</v>
      </c>
      <c r="E182" s="369">
        <v>295</v>
      </c>
      <c r="F182" s="369">
        <v>1811</v>
      </c>
      <c r="G182" s="342">
        <v>4600</v>
      </c>
    </row>
    <row r="183" spans="1:8" ht="24" customHeight="1" x14ac:dyDescent="0.25">
      <c r="B183" s="90" t="s">
        <v>71</v>
      </c>
      <c r="C183" s="369">
        <v>620</v>
      </c>
      <c r="D183" s="369">
        <v>1632</v>
      </c>
      <c r="E183" s="369">
        <v>285</v>
      </c>
      <c r="F183" s="369">
        <v>1486</v>
      </c>
      <c r="G183" s="213">
        <v>4023</v>
      </c>
    </row>
    <row r="184" spans="1:8" ht="24" customHeight="1" x14ac:dyDescent="0.25">
      <c r="B184" s="90" t="s">
        <v>72</v>
      </c>
      <c r="C184" s="369">
        <v>602</v>
      </c>
      <c r="D184" s="369">
        <v>958</v>
      </c>
      <c r="E184" s="369">
        <v>226</v>
      </c>
      <c r="F184" s="369">
        <v>1330</v>
      </c>
      <c r="G184" s="213">
        <v>3116</v>
      </c>
    </row>
    <row r="185" spans="1:8" ht="24" customHeight="1" x14ac:dyDescent="0.25">
      <c r="B185" s="90" t="s">
        <v>73</v>
      </c>
      <c r="C185" s="369">
        <v>961</v>
      </c>
      <c r="D185" s="369">
        <v>498</v>
      </c>
      <c r="E185" s="369">
        <v>296</v>
      </c>
      <c r="F185" s="369">
        <v>1451</v>
      </c>
      <c r="G185" s="213">
        <v>3206</v>
      </c>
    </row>
    <row r="186" spans="1:8" ht="24" customHeight="1" x14ac:dyDescent="0.25">
      <c r="B186" s="235"/>
      <c r="C186" s="369"/>
      <c r="D186" s="369"/>
      <c r="E186" s="369"/>
      <c r="F186" s="369"/>
      <c r="G186" s="386"/>
    </row>
    <row r="187" spans="1:8" s="347" customFormat="1" ht="24" customHeight="1" x14ac:dyDescent="0.25">
      <c r="A187" s="343"/>
      <c r="B187" s="246" t="s">
        <v>43</v>
      </c>
      <c r="C187" s="344">
        <v>3031</v>
      </c>
      <c r="D187" s="344">
        <v>4734</v>
      </c>
      <c r="E187" s="344">
        <v>1102</v>
      </c>
      <c r="F187" s="344">
        <v>6078</v>
      </c>
      <c r="G187" s="345">
        <v>14945</v>
      </c>
      <c r="H187" s="346"/>
    </row>
    <row r="188" spans="1:8" ht="16.5" customHeight="1" x14ac:dyDescent="0.25">
      <c r="B188" s="257"/>
      <c r="C188" s="256"/>
      <c r="D188" s="256"/>
      <c r="E188" s="256"/>
      <c r="F188" s="256"/>
      <c r="G188" s="256"/>
    </row>
    <row r="189" spans="1:8" s="395" customFormat="1" ht="24" customHeight="1" x14ac:dyDescent="0.2">
      <c r="A189" s="393"/>
      <c r="B189" s="315" t="s">
        <v>79</v>
      </c>
      <c r="C189" s="315"/>
      <c r="D189" s="315"/>
      <c r="E189" s="315"/>
      <c r="F189" s="315"/>
      <c r="G189" s="315"/>
      <c r="H189" s="394"/>
    </row>
    <row r="190" spans="1:8" ht="16.5" customHeight="1" x14ac:dyDescent="0.2">
      <c r="B190" s="315" t="s">
        <v>82</v>
      </c>
      <c r="C190" s="315"/>
      <c r="D190" s="315"/>
      <c r="E190" s="315"/>
      <c r="F190" s="315"/>
      <c r="G190" s="315"/>
    </row>
    <row r="191" spans="1:8" ht="16.5" customHeight="1" x14ac:dyDescent="0.2">
      <c r="B191" s="315" t="s">
        <v>81</v>
      </c>
      <c r="C191" s="315"/>
      <c r="D191" s="315"/>
      <c r="E191" s="315"/>
      <c r="F191" s="315"/>
      <c r="G191" s="315"/>
    </row>
    <row r="192" spans="1:8" ht="19.5" customHeight="1" x14ac:dyDescent="0.2">
      <c r="B192" s="315" t="s">
        <v>80</v>
      </c>
      <c r="C192" s="315"/>
      <c r="D192" s="315"/>
      <c r="E192" s="315"/>
      <c r="F192" s="315"/>
      <c r="G192" s="315"/>
    </row>
    <row r="193" spans="1:33" ht="19.5" customHeight="1" x14ac:dyDescent="0.25">
      <c r="B193" s="315"/>
    </row>
    <row r="194" spans="1:33" ht="19.5" customHeight="1" x14ac:dyDescent="0.25"/>
    <row r="195" spans="1:33" ht="4.5" customHeight="1" x14ac:dyDescent="0.25"/>
    <row r="196" spans="1:33" ht="4.5" customHeight="1" x14ac:dyDescent="0.25"/>
    <row r="197" spans="1:33" ht="4.5" customHeight="1" x14ac:dyDescent="0.25"/>
    <row r="198" spans="1:33" s="315" customFormat="1" ht="36" customHeight="1" x14ac:dyDescent="0.25">
      <c r="A198" s="311"/>
      <c r="B198" s="100" t="s">
        <v>130</v>
      </c>
      <c r="C198" s="496" t="s">
        <v>0</v>
      </c>
      <c r="D198" s="496"/>
      <c r="E198" s="496"/>
      <c r="F198" s="496"/>
      <c r="G198" s="496"/>
      <c r="H198" s="314"/>
      <c r="J198" s="519" t="s">
        <v>0</v>
      </c>
      <c r="K198" s="519"/>
      <c r="L198" s="519"/>
      <c r="M198" s="519"/>
      <c r="N198" s="519"/>
      <c r="O198" s="519"/>
    </row>
    <row r="199" spans="1:33" ht="25.5" customHeight="1" x14ac:dyDescent="0.25">
      <c r="C199" s="518"/>
      <c r="D199" s="518"/>
      <c r="E199" s="518"/>
      <c r="F199" s="518"/>
      <c r="G199" s="518"/>
      <c r="P199" s="469"/>
      <c r="Q199" s="469"/>
      <c r="R199" s="469"/>
      <c r="S199" s="469"/>
      <c r="T199" s="469"/>
      <c r="U199" s="469"/>
      <c r="V199" s="469"/>
      <c r="W199" s="469"/>
      <c r="X199" s="469"/>
      <c r="Y199" s="469"/>
      <c r="Z199" s="469"/>
      <c r="AA199" s="469"/>
    </row>
    <row r="200" spans="1:33" ht="42" customHeight="1" x14ac:dyDescent="0.25">
      <c r="C200" s="509" t="s">
        <v>140</v>
      </c>
      <c r="D200" s="509"/>
      <c r="E200" s="509"/>
      <c r="F200" s="509"/>
      <c r="G200" s="509"/>
      <c r="J200" s="433" t="s">
        <v>142</v>
      </c>
    </row>
    <row r="201" spans="1:33" ht="10.15" customHeight="1" x14ac:dyDescent="0.25">
      <c r="B201" s="100"/>
      <c r="C201" s="397"/>
      <c r="D201" s="398"/>
      <c r="E201" s="101"/>
      <c r="F201" s="101"/>
      <c r="G201" s="101"/>
    </row>
    <row r="202" spans="1:33" x14ac:dyDescent="0.25">
      <c r="B202" s="100"/>
      <c r="C202" s="485" t="s">
        <v>245</v>
      </c>
      <c r="D202" s="485"/>
      <c r="E202" s="485"/>
      <c r="F202" s="485"/>
      <c r="G202" s="485"/>
      <c r="AB202" s="261" t="s">
        <v>62</v>
      </c>
      <c r="AC202" s="434">
        <v>66.760000000000005</v>
      </c>
      <c r="AD202" s="434">
        <v>61.12</v>
      </c>
      <c r="AE202" s="434">
        <v>55.95</v>
      </c>
      <c r="AF202" s="434">
        <v>73.47</v>
      </c>
      <c r="AG202" s="434">
        <v>62.45</v>
      </c>
    </row>
    <row r="203" spans="1:33" x14ac:dyDescent="0.25">
      <c r="B203" s="100"/>
      <c r="C203" s="510" t="s">
        <v>141</v>
      </c>
      <c r="D203" s="510"/>
      <c r="E203" s="510"/>
      <c r="F203" s="510"/>
      <c r="G203" s="510"/>
      <c r="AB203" s="261" t="s">
        <v>63</v>
      </c>
      <c r="AC203" s="434">
        <v>63.67</v>
      </c>
      <c r="AD203" s="434">
        <v>60.02</v>
      </c>
      <c r="AE203" s="434">
        <v>53.27</v>
      </c>
      <c r="AF203" s="434">
        <v>70.98</v>
      </c>
      <c r="AG203" s="434">
        <v>68.56</v>
      </c>
    </row>
    <row r="204" spans="1:33" x14ac:dyDescent="0.25">
      <c r="C204" s="101"/>
      <c r="D204" s="321"/>
      <c r="E204" s="101"/>
      <c r="F204" s="101"/>
      <c r="G204" s="101"/>
      <c r="AC204" s="434"/>
      <c r="AD204" s="434"/>
      <c r="AE204" s="434"/>
      <c r="AF204" s="434"/>
      <c r="AG204" s="434"/>
    </row>
    <row r="205" spans="1:33" x14ac:dyDescent="0.25">
      <c r="B205" s="257"/>
      <c r="C205" s="324"/>
      <c r="D205" s="325"/>
      <c r="E205" s="325"/>
      <c r="F205" s="325"/>
      <c r="G205" s="326"/>
    </row>
    <row r="206" spans="1:33" ht="33" customHeight="1" x14ac:dyDescent="0.25">
      <c r="B206" s="124" t="s">
        <v>68</v>
      </c>
      <c r="C206" s="327" t="s">
        <v>66</v>
      </c>
      <c r="D206" s="328" t="s">
        <v>192</v>
      </c>
      <c r="E206" s="327" t="s">
        <v>41</v>
      </c>
      <c r="F206" s="327" t="s">
        <v>42</v>
      </c>
      <c r="G206" s="329" t="s">
        <v>55</v>
      </c>
    </row>
    <row r="207" spans="1:33" x14ac:dyDescent="0.25">
      <c r="B207" s="402"/>
      <c r="C207" s="331"/>
      <c r="D207" s="332"/>
      <c r="E207" s="332"/>
      <c r="F207" s="332"/>
      <c r="G207" s="333"/>
    </row>
    <row r="208" spans="1:33" ht="22.5" customHeight="1" x14ac:dyDescent="0.25">
      <c r="B208" s="335"/>
      <c r="C208" s="251"/>
      <c r="D208" s="403"/>
      <c r="E208" s="251"/>
      <c r="F208" s="251"/>
      <c r="G208" s="336"/>
    </row>
    <row r="209" spans="2:7" s="261" customFormat="1" ht="22.5" customHeight="1" x14ac:dyDescent="0.25">
      <c r="B209" s="384"/>
      <c r="C209" s="337"/>
      <c r="D209" s="338" t="s">
        <v>219</v>
      </c>
      <c r="E209" s="339"/>
      <c r="F209" s="251"/>
      <c r="G209" s="105"/>
    </row>
    <row r="210" spans="2:7" s="261" customFormat="1" ht="22.5" customHeight="1" x14ac:dyDescent="0.25">
      <c r="B210" s="340" t="s">
        <v>62</v>
      </c>
      <c r="C210" s="435">
        <v>66.81</v>
      </c>
      <c r="D210" s="435">
        <v>61.02</v>
      </c>
      <c r="E210" s="435">
        <v>55.72</v>
      </c>
      <c r="F210" s="435">
        <v>74.209999999999994</v>
      </c>
      <c r="G210" s="436">
        <v>62.65</v>
      </c>
    </row>
    <row r="211" spans="2:7" s="261" customFormat="1" ht="22.5" customHeight="1" x14ac:dyDescent="0.25">
      <c r="B211" s="340" t="s">
        <v>63</v>
      </c>
      <c r="C211" s="435">
        <v>64.319999999999993</v>
      </c>
      <c r="D211" s="435">
        <v>60.1</v>
      </c>
      <c r="E211" s="435">
        <v>53.6</v>
      </c>
      <c r="F211" s="435">
        <v>71.05</v>
      </c>
      <c r="G211" s="436">
        <v>68.540000000000006</v>
      </c>
    </row>
    <row r="212" spans="2:7" s="261" customFormat="1" ht="22.5" customHeight="1" x14ac:dyDescent="0.25">
      <c r="B212" s="419"/>
      <c r="C212" s="13"/>
      <c r="D212" s="13"/>
      <c r="E212" s="13"/>
      <c r="F212" s="13"/>
      <c r="G212" s="14"/>
    </row>
    <row r="213" spans="2:7" s="261" customFormat="1" ht="22.5" customHeight="1" x14ac:dyDescent="0.25">
      <c r="B213" s="407" t="s">
        <v>43</v>
      </c>
      <c r="C213" s="437">
        <v>66.47</v>
      </c>
      <c r="D213" s="438">
        <v>60.84</v>
      </c>
      <c r="E213" s="438">
        <v>55.36</v>
      </c>
      <c r="F213" s="438">
        <v>71.39</v>
      </c>
      <c r="G213" s="437">
        <v>65.39</v>
      </c>
    </row>
    <row r="214" spans="2:7" s="261" customFormat="1" ht="28.5" customHeight="1" x14ac:dyDescent="0.25">
      <c r="B214" s="421"/>
      <c r="C214" s="439"/>
      <c r="D214" s="440"/>
      <c r="E214" s="440"/>
      <c r="F214" s="440"/>
      <c r="G214" s="439"/>
    </row>
    <row r="215" spans="2:7" s="261" customFormat="1" ht="28.5" customHeight="1" x14ac:dyDescent="0.2">
      <c r="B215" s="423"/>
      <c r="C215" s="441"/>
      <c r="D215" s="442" t="s">
        <v>247</v>
      </c>
      <c r="E215" s="443"/>
      <c r="F215" s="443"/>
      <c r="G215" s="441"/>
    </row>
    <row r="216" spans="2:7" s="261" customFormat="1" ht="28.5" customHeight="1" x14ac:dyDescent="0.25">
      <c r="B216" s="340" t="s">
        <v>62</v>
      </c>
      <c r="C216" s="435">
        <v>66.760000000000005</v>
      </c>
      <c r="D216" s="435">
        <v>61.12</v>
      </c>
      <c r="E216" s="435">
        <v>55.95</v>
      </c>
      <c r="F216" s="435">
        <v>73.47</v>
      </c>
      <c r="G216" s="436">
        <v>62.45</v>
      </c>
    </row>
    <row r="217" spans="2:7" s="261" customFormat="1" ht="28.5" customHeight="1" x14ac:dyDescent="0.25">
      <c r="B217" s="340" t="s">
        <v>63</v>
      </c>
      <c r="C217" s="435">
        <v>63.67</v>
      </c>
      <c r="D217" s="435">
        <v>60.02</v>
      </c>
      <c r="E217" s="435">
        <v>53.27</v>
      </c>
      <c r="F217" s="435">
        <v>70.98</v>
      </c>
      <c r="G217" s="436">
        <v>68.56</v>
      </c>
    </row>
    <row r="218" spans="2:7" s="261" customFormat="1" ht="28.5" customHeight="1" x14ac:dyDescent="0.25">
      <c r="B218" s="419"/>
      <c r="C218" s="13"/>
      <c r="D218" s="13"/>
      <c r="E218" s="13"/>
      <c r="F218" s="13"/>
      <c r="G218" s="14"/>
    </row>
    <row r="219" spans="2:7" s="261" customFormat="1" ht="28.5" customHeight="1" x14ac:dyDescent="0.25">
      <c r="B219" s="407" t="s">
        <v>43</v>
      </c>
      <c r="C219" s="437">
        <v>65.739999999999995</v>
      </c>
      <c r="D219" s="438">
        <v>60.89</v>
      </c>
      <c r="E219" s="438">
        <v>55.52</v>
      </c>
      <c r="F219" s="438">
        <v>71.25</v>
      </c>
      <c r="G219" s="437">
        <v>65.760000000000005</v>
      </c>
    </row>
    <row r="220" spans="2:7" s="261" customFormat="1" ht="28.5" customHeight="1" x14ac:dyDescent="0.25">
      <c r="B220" s="258"/>
      <c r="C220" s="444"/>
      <c r="D220" s="444"/>
      <c r="E220" s="444"/>
      <c r="F220" s="444"/>
      <c r="G220" s="444"/>
    </row>
    <row r="221" spans="2:7" s="261" customFormat="1" ht="22.5" customHeight="1" x14ac:dyDescent="0.25">
      <c r="B221" s="384"/>
      <c r="C221" s="445"/>
      <c r="D221" s="446" t="s">
        <v>220</v>
      </c>
      <c r="E221" s="445"/>
      <c r="F221" s="447"/>
      <c r="G221" s="445"/>
    </row>
    <row r="222" spans="2:7" s="261" customFormat="1" ht="22.5" customHeight="1" x14ac:dyDescent="0.25">
      <c r="B222" s="340" t="s">
        <v>62</v>
      </c>
      <c r="C222" s="435">
        <v>66.81</v>
      </c>
      <c r="D222" s="435">
        <v>61.11</v>
      </c>
      <c r="E222" s="435">
        <v>55.52</v>
      </c>
      <c r="F222" s="435">
        <v>75.989999999999995</v>
      </c>
      <c r="G222" s="436">
        <v>63.6</v>
      </c>
    </row>
    <row r="223" spans="2:7" s="261" customFormat="1" ht="22.5" customHeight="1" x14ac:dyDescent="0.25">
      <c r="B223" s="340" t="s">
        <v>63</v>
      </c>
      <c r="C223" s="435">
        <v>65.010000000000005</v>
      </c>
      <c r="D223" s="435">
        <v>60.33</v>
      </c>
      <c r="E223" s="435">
        <v>53.42</v>
      </c>
      <c r="F223" s="435">
        <v>72.27</v>
      </c>
      <c r="G223" s="436">
        <v>69.62</v>
      </c>
    </row>
    <row r="224" spans="2:7" s="261" customFormat="1" ht="22.5" customHeight="1" x14ac:dyDescent="0.25">
      <c r="B224" s="419"/>
      <c r="C224" s="13"/>
      <c r="D224" s="13"/>
      <c r="E224" s="13"/>
      <c r="F224" s="13"/>
      <c r="G224" s="14"/>
    </row>
    <row r="225" spans="2:7" s="261" customFormat="1" ht="22.5" customHeight="1" x14ac:dyDescent="0.25">
      <c r="B225" s="427" t="s">
        <v>43</v>
      </c>
      <c r="C225" s="448">
        <v>66.599999999999994</v>
      </c>
      <c r="D225" s="449">
        <v>60.94</v>
      </c>
      <c r="E225" s="449">
        <v>55.14</v>
      </c>
      <c r="F225" s="449">
        <v>72.66</v>
      </c>
      <c r="G225" s="448">
        <v>66.430000000000007</v>
      </c>
    </row>
    <row r="226" spans="2:7" s="261" customFormat="1" x14ac:dyDescent="0.25">
      <c r="B226" s="258"/>
      <c r="C226" s="258"/>
      <c r="D226" s="258"/>
      <c r="E226" s="258"/>
      <c r="F226" s="258"/>
      <c r="G226" s="258"/>
    </row>
    <row r="227" spans="2:7" s="261" customFormat="1" x14ac:dyDescent="0.25">
      <c r="B227" s="258"/>
      <c r="C227" s="258"/>
      <c r="D227" s="258"/>
      <c r="E227" s="258"/>
      <c r="F227" s="258"/>
      <c r="G227" s="258"/>
    </row>
    <row r="228" spans="2:7" s="261" customFormat="1" x14ac:dyDescent="0.25">
      <c r="B228" s="258"/>
      <c r="C228" s="258"/>
      <c r="D228" s="258"/>
      <c r="E228" s="258"/>
      <c r="F228" s="258"/>
      <c r="G228" s="258"/>
    </row>
    <row r="229" spans="2:7" s="261" customFormat="1" hidden="1" x14ac:dyDescent="0.25">
      <c r="B229" s="258"/>
      <c r="C229" s="258"/>
      <c r="D229" s="258"/>
      <c r="E229" s="258"/>
      <c r="F229" s="258"/>
      <c r="G229" s="258"/>
    </row>
    <row r="230" spans="2:7" s="261" customFormat="1" hidden="1" x14ac:dyDescent="0.25">
      <c r="B230" s="258"/>
      <c r="C230" s="258"/>
      <c r="D230" s="258"/>
      <c r="E230" s="258"/>
      <c r="F230" s="258"/>
      <c r="G230" s="258"/>
    </row>
    <row r="231" spans="2:7" s="261" customFormat="1" hidden="1" x14ac:dyDescent="0.25">
      <c r="B231" s="258"/>
      <c r="C231" s="258"/>
      <c r="D231" s="258"/>
      <c r="E231" s="258"/>
      <c r="F231" s="258"/>
      <c r="G231" s="258"/>
    </row>
    <row r="232" spans="2:7" s="261" customFormat="1" hidden="1" x14ac:dyDescent="0.25">
      <c r="B232" s="258"/>
      <c r="C232" s="258"/>
      <c r="D232" s="258"/>
      <c r="E232" s="258"/>
      <c r="F232" s="258"/>
      <c r="G232" s="258"/>
    </row>
    <row r="233" spans="2:7" s="261" customFormat="1" hidden="1" x14ac:dyDescent="0.25">
      <c r="B233" s="258"/>
      <c r="C233" s="258"/>
      <c r="D233" s="258"/>
      <c r="E233" s="258"/>
      <c r="F233" s="258"/>
      <c r="G233" s="258"/>
    </row>
    <row r="234" spans="2:7" s="261" customFormat="1" hidden="1" x14ac:dyDescent="0.25">
      <c r="B234" s="258"/>
      <c r="C234" s="258"/>
      <c r="D234" s="258"/>
      <c r="E234" s="258"/>
      <c r="F234" s="258"/>
      <c r="G234" s="258"/>
    </row>
    <row r="235" spans="2:7" s="261" customFormat="1" hidden="1" x14ac:dyDescent="0.25">
      <c r="B235" s="258"/>
      <c r="C235" s="258"/>
      <c r="D235" s="258"/>
      <c r="E235" s="258"/>
      <c r="F235" s="258"/>
      <c r="G235" s="258"/>
    </row>
    <row r="236" spans="2:7" s="261" customFormat="1" hidden="1" x14ac:dyDescent="0.25">
      <c r="B236" s="258"/>
      <c r="C236" s="258"/>
      <c r="D236" s="258"/>
      <c r="E236" s="258"/>
      <c r="F236" s="258"/>
      <c r="G236" s="258"/>
    </row>
    <row r="237" spans="2:7" s="261" customFormat="1" hidden="1" x14ac:dyDescent="0.25">
      <c r="B237" s="258"/>
      <c r="C237" s="258"/>
      <c r="D237" s="258"/>
      <c r="E237" s="258"/>
      <c r="F237" s="258"/>
      <c r="G237" s="258"/>
    </row>
    <row r="238" spans="2:7" s="261" customFormat="1" hidden="1" x14ac:dyDescent="0.25">
      <c r="B238" s="258"/>
      <c r="C238" s="258"/>
      <c r="D238" s="258"/>
      <c r="E238" s="258"/>
      <c r="F238" s="258"/>
      <c r="G238" s="258"/>
    </row>
    <row r="239" spans="2:7" s="261" customFormat="1" hidden="1" x14ac:dyDescent="0.25">
      <c r="B239" s="258"/>
      <c r="C239" s="258"/>
      <c r="D239" s="258"/>
      <c r="E239" s="258"/>
      <c r="F239" s="258"/>
      <c r="G239" s="258"/>
    </row>
    <row r="240" spans="2:7" s="261" customFormat="1" hidden="1" x14ac:dyDescent="0.25">
      <c r="B240" s="258"/>
      <c r="C240" s="258"/>
      <c r="D240" s="258"/>
      <c r="E240" s="258"/>
      <c r="F240" s="258"/>
      <c r="G240" s="258"/>
    </row>
    <row r="241" spans="2:7" s="261" customFormat="1" hidden="1" x14ac:dyDescent="0.25">
      <c r="B241" s="258"/>
      <c r="C241" s="258"/>
      <c r="D241" s="258"/>
      <c r="E241" s="258"/>
      <c r="F241" s="258"/>
      <c r="G241" s="258"/>
    </row>
    <row r="242" spans="2:7" s="261" customFormat="1" hidden="1" x14ac:dyDescent="0.25">
      <c r="B242" s="258"/>
      <c r="C242" s="258"/>
      <c r="D242" s="258"/>
      <c r="E242" s="258"/>
      <c r="F242" s="258"/>
      <c r="G242" s="258"/>
    </row>
    <row r="243" spans="2:7" s="261" customFormat="1" hidden="1" x14ac:dyDescent="0.25">
      <c r="B243" s="258"/>
      <c r="C243" s="258"/>
      <c r="D243" s="258"/>
      <c r="E243" s="258"/>
      <c r="F243" s="258"/>
      <c r="G243" s="258"/>
    </row>
    <row r="244" spans="2:7" hidden="1" x14ac:dyDescent="0.25"/>
    <row r="245" spans="2:7" hidden="1" x14ac:dyDescent="0.25"/>
    <row r="246" spans="2:7" hidden="1" x14ac:dyDescent="0.25"/>
    <row r="247" spans="2:7" hidden="1" x14ac:dyDescent="0.25"/>
    <row r="248" spans="2:7" hidden="1" x14ac:dyDescent="0.25"/>
    <row r="249" spans="2:7" hidden="1" x14ac:dyDescent="0.25"/>
    <row r="250" spans="2:7" hidden="1" x14ac:dyDescent="0.25"/>
    <row r="251" spans="2:7" hidden="1" x14ac:dyDescent="0.25"/>
    <row r="252" spans="2:7" s="261" customFormat="1" ht="13.5" hidden="1" customHeight="1" x14ac:dyDescent="0.25">
      <c r="B252" s="258"/>
      <c r="C252" s="258"/>
      <c r="D252" s="258"/>
      <c r="E252" s="258"/>
      <c r="F252" s="258"/>
      <c r="G252" s="258"/>
    </row>
    <row r="253" spans="2:7" hidden="1" x14ac:dyDescent="0.25"/>
    <row r="257" spans="1:8" s="320" customFormat="1" x14ac:dyDescent="0.25">
      <c r="B257" s="450"/>
      <c r="C257" s="450"/>
      <c r="D257" s="450"/>
      <c r="E257" s="450"/>
      <c r="F257" s="450"/>
      <c r="G257" s="450"/>
    </row>
    <row r="258" spans="1:8" s="320" customFormat="1" x14ac:dyDescent="0.25">
      <c r="A258" s="311"/>
      <c r="B258" s="451"/>
      <c r="C258" s="213"/>
      <c r="D258" s="386"/>
      <c r="E258" s="386"/>
      <c r="F258" s="386"/>
      <c r="G258" s="386"/>
      <c r="H258" s="314"/>
    </row>
    <row r="259" spans="1:8" s="320" customFormat="1" ht="46.5" customHeight="1" x14ac:dyDescent="0.25">
      <c r="A259" s="317"/>
      <c r="B259" s="450"/>
      <c r="C259" s="511"/>
      <c r="D259" s="511"/>
      <c r="E259" s="511"/>
      <c r="F259" s="511"/>
      <c r="G259" s="511"/>
      <c r="H259" s="314"/>
    </row>
    <row r="260" spans="1:8" s="320" customFormat="1" x14ac:dyDescent="0.25">
      <c r="A260" s="317"/>
      <c r="B260" s="90"/>
      <c r="C260" s="450"/>
      <c r="D260" s="386"/>
      <c r="E260" s="386"/>
      <c r="F260" s="386"/>
      <c r="G260" s="386"/>
      <c r="H260" s="314"/>
    </row>
    <row r="261" spans="1:8" s="320" customFormat="1" x14ac:dyDescent="0.25">
      <c r="A261" s="314"/>
      <c r="B261" s="432"/>
      <c r="C261" s="450"/>
      <c r="D261" s="398"/>
      <c r="E261" s="386"/>
      <c r="F261" s="386"/>
      <c r="G261" s="386"/>
      <c r="H261" s="314"/>
    </row>
    <row r="262" spans="1:8" s="320" customFormat="1" x14ac:dyDescent="0.25">
      <c r="A262" s="314"/>
      <c r="B262" s="451"/>
      <c r="C262" s="450"/>
      <c r="D262" s="342"/>
      <c r="E262" s="452"/>
      <c r="F262" s="386"/>
      <c r="G262" s="386"/>
      <c r="H262" s="314"/>
    </row>
    <row r="263" spans="1:8" s="320" customFormat="1" x14ac:dyDescent="0.25">
      <c r="B263" s="451"/>
      <c r="C263" s="453"/>
      <c r="D263" s="454"/>
      <c r="E263" s="455"/>
      <c r="F263" s="361"/>
      <c r="G263" s="386"/>
    </row>
    <row r="264" spans="1:8" s="320" customFormat="1" x14ac:dyDescent="0.25">
      <c r="B264" s="450"/>
      <c r="C264" s="386"/>
      <c r="D264" s="392"/>
      <c r="E264" s="386"/>
      <c r="F264" s="386"/>
      <c r="G264" s="386"/>
    </row>
    <row r="265" spans="1:8" s="320" customFormat="1" ht="23.25" customHeight="1" x14ac:dyDescent="0.25">
      <c r="B265" s="450"/>
      <c r="C265" s="386"/>
      <c r="D265" s="456"/>
      <c r="E265" s="456"/>
      <c r="F265" s="456"/>
      <c r="G265" s="386"/>
    </row>
    <row r="266" spans="1:8" s="320" customFormat="1" ht="33" customHeight="1" x14ac:dyDescent="0.25">
      <c r="B266" s="384"/>
      <c r="C266" s="403"/>
      <c r="D266" s="328"/>
      <c r="E266" s="403"/>
      <c r="F266" s="403"/>
      <c r="G266" s="105"/>
    </row>
    <row r="267" spans="1:8" s="320" customFormat="1" ht="23.25" customHeight="1" x14ac:dyDescent="0.25">
      <c r="B267" s="384"/>
      <c r="C267" s="457"/>
      <c r="D267" s="403"/>
      <c r="E267" s="403"/>
      <c r="F267" s="403"/>
      <c r="G267" s="458"/>
    </row>
    <row r="268" spans="1:8" s="320" customFormat="1" ht="23.25" customHeight="1" x14ac:dyDescent="0.25">
      <c r="B268" s="384"/>
      <c r="C268" s="251"/>
      <c r="D268" s="450"/>
      <c r="E268" s="251"/>
      <c r="F268" s="251"/>
      <c r="G268" s="105"/>
    </row>
    <row r="269" spans="1:8" s="320" customFormat="1" ht="23.25" customHeight="1" x14ac:dyDescent="0.25">
      <c r="B269" s="384"/>
      <c r="C269" s="337"/>
      <c r="D269" s="338"/>
      <c r="E269" s="339"/>
      <c r="F269" s="251"/>
      <c r="G269" s="105"/>
    </row>
    <row r="270" spans="1:8" s="320" customFormat="1" ht="23.25" customHeight="1" x14ac:dyDescent="0.25">
      <c r="B270" s="459"/>
      <c r="C270" s="386"/>
      <c r="D270" s="386"/>
      <c r="E270" s="386"/>
      <c r="F270" s="386"/>
      <c r="G270" s="213"/>
    </row>
    <row r="271" spans="1:8" s="320" customFormat="1" ht="23.25" customHeight="1" x14ac:dyDescent="0.25">
      <c r="B271" s="459"/>
      <c r="C271" s="386"/>
      <c r="D271" s="386"/>
      <c r="E271" s="386"/>
      <c r="F271" s="386"/>
      <c r="G271" s="213"/>
    </row>
    <row r="272" spans="1:8" s="320" customFormat="1" ht="23.25" customHeight="1" x14ac:dyDescent="0.25">
      <c r="B272" s="459"/>
      <c r="C272" s="386"/>
      <c r="D272" s="386"/>
      <c r="E272" s="386"/>
      <c r="F272" s="386"/>
      <c r="G272" s="213"/>
    </row>
    <row r="273" spans="1:7" s="320" customFormat="1" ht="23.25" customHeight="1" x14ac:dyDescent="0.25">
      <c r="B273" s="459"/>
      <c r="C273" s="386"/>
      <c r="D273" s="386"/>
      <c r="E273" s="386"/>
      <c r="F273" s="386"/>
      <c r="G273" s="213"/>
    </row>
    <row r="274" spans="1:7" s="320" customFormat="1" ht="23.25" customHeight="1" x14ac:dyDescent="0.25">
      <c r="B274" s="459"/>
      <c r="C274" s="386"/>
      <c r="D274" s="386"/>
      <c r="E274" s="386"/>
      <c r="F274" s="386"/>
      <c r="G274" s="213"/>
    </row>
    <row r="275" spans="1:7" s="320" customFormat="1" ht="23.25" customHeight="1" x14ac:dyDescent="0.25">
      <c r="B275" s="459"/>
      <c r="C275" s="386"/>
      <c r="D275" s="386"/>
      <c r="E275" s="386"/>
      <c r="F275" s="386"/>
      <c r="G275" s="213"/>
    </row>
    <row r="276" spans="1:7" s="320" customFormat="1" ht="23.25" customHeight="1" x14ac:dyDescent="0.25">
      <c r="B276" s="460"/>
      <c r="C276" s="386"/>
      <c r="D276" s="386"/>
      <c r="E276" s="386"/>
      <c r="F276" s="386"/>
      <c r="G276" s="386"/>
    </row>
    <row r="277" spans="1:7" s="346" customFormat="1" ht="23.25" customHeight="1" x14ac:dyDescent="0.25">
      <c r="A277" s="343"/>
      <c r="B277" s="461"/>
      <c r="C277" s="345"/>
      <c r="D277" s="345"/>
      <c r="E277" s="345"/>
      <c r="F277" s="345"/>
      <c r="G277" s="345"/>
    </row>
    <row r="278" spans="1:7" s="320" customFormat="1" ht="23.25" customHeight="1" x14ac:dyDescent="0.25">
      <c r="B278" s="314"/>
      <c r="C278" s="251"/>
      <c r="D278" s="251"/>
      <c r="E278" s="251"/>
      <c r="F278" s="251"/>
      <c r="G278" s="105"/>
    </row>
    <row r="279" spans="1:7" s="320" customFormat="1" ht="23.25" customHeight="1" x14ac:dyDescent="0.25">
      <c r="B279" s="462"/>
      <c r="C279" s="163"/>
      <c r="D279" s="357"/>
      <c r="E279" s="251"/>
      <c r="F279" s="251"/>
      <c r="G279" s="105"/>
    </row>
    <row r="280" spans="1:7" s="320" customFormat="1" ht="23.25" customHeight="1" x14ac:dyDescent="0.25">
      <c r="B280" s="463"/>
      <c r="C280" s="392"/>
      <c r="D280" s="392"/>
      <c r="E280" s="392"/>
      <c r="F280" s="392"/>
      <c r="G280" s="361"/>
    </row>
    <row r="281" spans="1:7" s="320" customFormat="1" ht="23.25" customHeight="1" x14ac:dyDescent="0.25">
      <c r="B281" s="463"/>
      <c r="C281" s="392"/>
      <c r="D281" s="392"/>
      <c r="E281" s="392"/>
      <c r="F281" s="392"/>
      <c r="G281" s="361"/>
    </row>
    <row r="282" spans="1:7" s="320" customFormat="1" ht="23.25" customHeight="1" x14ac:dyDescent="0.25">
      <c r="B282" s="463"/>
      <c r="C282" s="392"/>
      <c r="D282" s="392"/>
      <c r="E282" s="392"/>
      <c r="F282" s="392"/>
      <c r="G282" s="361"/>
    </row>
    <row r="283" spans="1:7" s="320" customFormat="1" ht="23.25" customHeight="1" x14ac:dyDescent="0.25">
      <c r="B283" s="463"/>
      <c r="C283" s="392"/>
      <c r="D283" s="392"/>
      <c r="E283" s="392"/>
      <c r="F283" s="392"/>
      <c r="G283" s="361"/>
    </row>
    <row r="284" spans="1:7" s="320" customFormat="1" ht="23.25" customHeight="1" x14ac:dyDescent="0.25">
      <c r="B284" s="463"/>
      <c r="C284" s="392"/>
      <c r="D284" s="392"/>
      <c r="E284" s="392"/>
      <c r="F284" s="392"/>
      <c r="G284" s="361"/>
    </row>
    <row r="285" spans="1:7" s="320" customFormat="1" ht="23.25" customHeight="1" x14ac:dyDescent="0.25">
      <c r="B285" s="463"/>
      <c r="C285" s="392"/>
      <c r="D285" s="392"/>
      <c r="E285" s="392"/>
      <c r="F285" s="392"/>
      <c r="G285" s="361"/>
    </row>
    <row r="286" spans="1:7" s="320" customFormat="1" ht="23.25" customHeight="1" x14ac:dyDescent="0.25">
      <c r="B286" s="460"/>
      <c r="C286" s="392"/>
      <c r="D286" s="392"/>
      <c r="E286" s="392"/>
      <c r="F286" s="392"/>
      <c r="G286" s="392"/>
    </row>
    <row r="287" spans="1:7" s="343" customFormat="1" ht="23.25" customHeight="1" x14ac:dyDescent="0.25">
      <c r="B287" s="461"/>
      <c r="C287" s="364"/>
      <c r="D287" s="364"/>
      <c r="E287" s="364"/>
      <c r="F287" s="364"/>
      <c r="G287" s="364"/>
    </row>
    <row r="288" spans="1:7" s="320" customFormat="1" ht="23.25" customHeight="1" x14ac:dyDescent="0.25">
      <c r="A288" s="343"/>
      <c r="B288" s="462"/>
      <c r="C288" s="361"/>
      <c r="D288" s="361"/>
      <c r="E288" s="361"/>
      <c r="F288" s="361"/>
      <c r="G288" s="361"/>
    </row>
    <row r="289" spans="1:8" s="320" customFormat="1" ht="23.25" customHeight="1" x14ac:dyDescent="0.25">
      <c r="B289" s="462"/>
      <c r="C289" s="337"/>
      <c r="D289" s="338"/>
      <c r="E289" s="339"/>
      <c r="F289" s="251"/>
      <c r="G289" s="105"/>
    </row>
    <row r="290" spans="1:8" s="320" customFormat="1" ht="23.25" customHeight="1" x14ac:dyDescent="0.25">
      <c r="B290" s="459"/>
      <c r="C290" s="386"/>
      <c r="D290" s="386"/>
      <c r="E290" s="386"/>
      <c r="F290" s="386"/>
      <c r="G290" s="213"/>
    </row>
    <row r="291" spans="1:8" s="320" customFormat="1" ht="23.25" customHeight="1" x14ac:dyDescent="0.25">
      <c r="B291" s="459"/>
      <c r="C291" s="386"/>
      <c r="D291" s="386"/>
      <c r="E291" s="386"/>
      <c r="F291" s="386"/>
      <c r="G291" s="213"/>
    </row>
    <row r="292" spans="1:8" s="320" customFormat="1" ht="23.25" customHeight="1" x14ac:dyDescent="0.25">
      <c r="B292" s="459"/>
      <c r="C292" s="386"/>
      <c r="D292" s="386"/>
      <c r="E292" s="386"/>
      <c r="F292" s="386"/>
      <c r="G292" s="213"/>
    </row>
    <row r="293" spans="1:8" s="320" customFormat="1" ht="23.25" customHeight="1" x14ac:dyDescent="0.25">
      <c r="B293" s="459"/>
      <c r="C293" s="386"/>
      <c r="D293" s="386"/>
      <c r="E293" s="386"/>
      <c r="F293" s="386"/>
      <c r="G293" s="213"/>
    </row>
    <row r="294" spans="1:8" s="320" customFormat="1" ht="23.25" customHeight="1" x14ac:dyDescent="0.25">
      <c r="B294" s="459"/>
      <c r="C294" s="386"/>
      <c r="D294" s="386"/>
      <c r="E294" s="386"/>
      <c r="F294" s="386"/>
      <c r="G294" s="213"/>
    </row>
    <row r="295" spans="1:8" s="320" customFormat="1" ht="23.25" customHeight="1" x14ac:dyDescent="0.25">
      <c r="B295" s="459"/>
      <c r="C295" s="386"/>
      <c r="D295" s="386"/>
      <c r="E295" s="386"/>
      <c r="F295" s="386"/>
      <c r="G295" s="213"/>
    </row>
    <row r="296" spans="1:8" s="320" customFormat="1" ht="23.25" customHeight="1" x14ac:dyDescent="0.25">
      <c r="B296" s="460"/>
      <c r="C296" s="386"/>
      <c r="D296" s="386"/>
      <c r="E296" s="386"/>
      <c r="F296" s="386"/>
      <c r="G296" s="386"/>
    </row>
    <row r="297" spans="1:8" s="346" customFormat="1" ht="23.25" customHeight="1" x14ac:dyDescent="0.25">
      <c r="B297" s="464"/>
      <c r="C297" s="345"/>
      <c r="D297" s="345"/>
      <c r="E297" s="345"/>
      <c r="F297" s="345"/>
      <c r="G297" s="345"/>
    </row>
    <row r="298" spans="1:8" s="320" customFormat="1" ht="23.25" customHeight="1" x14ac:dyDescent="0.25">
      <c r="B298" s="450"/>
      <c r="C298" s="386"/>
      <c r="D298" s="386"/>
      <c r="E298" s="386"/>
      <c r="F298" s="386"/>
      <c r="G298" s="386"/>
    </row>
    <row r="299" spans="1:8" s="320" customFormat="1" ht="23.25" customHeight="1" x14ac:dyDescent="0.25">
      <c r="A299" s="393"/>
      <c r="B299" s="450"/>
      <c r="C299" s="95"/>
      <c r="D299" s="95"/>
      <c r="E299" s="95"/>
      <c r="F299" s="95"/>
      <c r="G299" s="95"/>
      <c r="H299" s="394"/>
    </row>
    <row r="300" spans="1:8" ht="23.25" customHeight="1" x14ac:dyDescent="0.25">
      <c r="B300" s="384"/>
      <c r="C300" s="361"/>
      <c r="D300" s="361"/>
      <c r="E300" s="361"/>
      <c r="F300" s="361"/>
      <c r="G300" s="361"/>
    </row>
  </sheetData>
  <mergeCells count="38">
    <mergeCell ref="C6:G6"/>
    <mergeCell ref="C2:G2"/>
    <mergeCell ref="J2:O2"/>
    <mergeCell ref="C3:G3"/>
    <mergeCell ref="C4:G4"/>
    <mergeCell ref="J4:O5"/>
    <mergeCell ref="C91:G91"/>
    <mergeCell ref="C42:G42"/>
    <mergeCell ref="C43:G43"/>
    <mergeCell ref="C44:G44"/>
    <mergeCell ref="J45:O45"/>
    <mergeCell ref="C46:G46"/>
    <mergeCell ref="J48:O50"/>
    <mergeCell ref="C87:G87"/>
    <mergeCell ref="J87:O87"/>
    <mergeCell ref="C88:G88"/>
    <mergeCell ref="C89:G89"/>
    <mergeCell ref="J89:O90"/>
    <mergeCell ref="C160:G160"/>
    <mergeCell ref="J160:O162"/>
    <mergeCell ref="B119:G119"/>
    <mergeCell ref="C123:G123"/>
    <mergeCell ref="J123:N123"/>
    <mergeCell ref="C124:G124"/>
    <mergeCell ref="J124:N125"/>
    <mergeCell ref="C125:G125"/>
    <mergeCell ref="C127:G127"/>
    <mergeCell ref="C156:G156"/>
    <mergeCell ref="C157:G157"/>
    <mergeCell ref="C158:G158"/>
    <mergeCell ref="J158:O158"/>
    <mergeCell ref="C259:G259"/>
    <mergeCell ref="C198:G198"/>
    <mergeCell ref="J198:O198"/>
    <mergeCell ref="C199:G199"/>
    <mergeCell ref="C200:G200"/>
    <mergeCell ref="C202:G202"/>
    <mergeCell ref="C203:G203"/>
  </mergeCells>
  <printOptions horizontalCentered="1"/>
  <pageMargins left="0.23622047244094491" right="0.23622047244094491" top="0.74803149606299213" bottom="0.74803149606299213" header="0.31496062992125984" footer="0.31496062992125984"/>
  <pageSetup paperSize="9" scale="65" pageOrder="overThenDown" orientation="portrait" r:id="rId1"/>
  <headerFooter differentFirst="1" alignWithMargins="0">
    <oddFooter>&amp;CCoordinamento Generale Statistico Attuariale&amp;R&amp;P</oddFooter>
  </headerFooter>
  <rowBreaks count="6" manualBreakCount="6">
    <brk id="40" max="16383" man="1"/>
    <brk id="85" max="14" man="1"/>
    <brk id="122" max="16383" man="1"/>
    <brk id="155" max="16383" man="1"/>
    <brk id="197" max="16383" man="1"/>
    <brk id="253" max="16383" man="1"/>
  </rowBreaks>
  <colBreaks count="1" manualBreakCount="1">
    <brk id="7" max="236" man="1"/>
  </colBreaks>
  <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U111"/>
  <sheetViews>
    <sheetView showGridLines="0" view="pageBreakPreview" zoomScale="80" zoomScaleNormal="100" zoomScaleSheetLayoutView="80" workbookViewId="0">
      <selection activeCell="R43" sqref="R43"/>
    </sheetView>
  </sheetViews>
  <sheetFormatPr defaultRowHeight="14.25" x14ac:dyDescent="0.2"/>
  <cols>
    <col min="1" max="1" width="18.42578125" style="92" customWidth="1"/>
    <col min="2" max="2" width="11.85546875" style="92" customWidth="1"/>
    <col min="3" max="3" width="13" style="92" customWidth="1"/>
    <col min="4" max="4" width="11.7109375" style="92" customWidth="1"/>
    <col min="5" max="5" width="14.140625" style="92" customWidth="1"/>
    <col min="6" max="6" width="12.28515625" style="92" customWidth="1"/>
    <col min="7" max="7" width="13" style="92" customWidth="1"/>
    <col min="8" max="8" width="12.42578125" style="92" customWidth="1"/>
    <col min="9" max="9" width="13" style="92" customWidth="1"/>
    <col min="10" max="10" width="12.42578125" style="92" customWidth="1"/>
    <col min="11" max="22" width="13" style="92" customWidth="1"/>
    <col min="23" max="23" width="5.140625" style="91" customWidth="1"/>
    <col min="24" max="24" width="4.7109375" style="92" customWidth="1"/>
    <col min="25" max="16384" width="9.140625" style="92"/>
  </cols>
  <sheetData>
    <row r="1" spans="1:23" ht="22.5" customHeight="1" x14ac:dyDescent="0.25">
      <c r="A1" s="100" t="s">
        <v>131</v>
      </c>
      <c r="B1" s="496" t="s">
        <v>30</v>
      </c>
      <c r="C1" s="496"/>
      <c r="D1" s="496"/>
      <c r="E1" s="496"/>
      <c r="F1" s="496"/>
      <c r="G1" s="496"/>
      <c r="H1" s="496"/>
      <c r="I1" s="496"/>
      <c r="J1" s="496"/>
      <c r="K1" s="496"/>
      <c r="L1" s="214"/>
      <c r="M1" s="214"/>
      <c r="N1" s="214"/>
      <c r="O1" s="214"/>
      <c r="P1" s="214"/>
      <c r="Q1" s="214"/>
      <c r="R1" s="214"/>
      <c r="S1" s="214"/>
      <c r="T1" s="214"/>
      <c r="U1" s="214"/>
      <c r="V1" s="214"/>
      <c r="W1" s="92"/>
    </row>
    <row r="2" spans="1:23" ht="36" customHeight="1" x14ac:dyDescent="0.25">
      <c r="A2" s="263"/>
      <c r="B2" s="465"/>
      <c r="C2" s="465"/>
      <c r="D2" s="465"/>
      <c r="E2" s="465"/>
      <c r="F2" s="465"/>
      <c r="G2" s="264"/>
      <c r="H2" s="264"/>
      <c r="I2" s="264"/>
      <c r="J2" s="264"/>
      <c r="K2" s="264"/>
      <c r="L2" s="264"/>
      <c r="M2" s="264"/>
      <c r="N2" s="264"/>
      <c r="O2" s="264"/>
      <c r="P2" s="264"/>
      <c r="Q2" s="264"/>
      <c r="R2" s="264"/>
      <c r="S2" s="264"/>
      <c r="T2" s="264"/>
      <c r="U2" s="264"/>
      <c r="V2" s="264"/>
      <c r="W2" s="92"/>
    </row>
    <row r="3" spans="1:23" ht="22.5" customHeight="1" x14ac:dyDescent="0.2">
      <c r="B3" s="502" t="s">
        <v>224</v>
      </c>
      <c r="C3" s="502"/>
      <c r="D3" s="502"/>
      <c r="E3" s="502"/>
      <c r="F3" s="502"/>
      <c r="G3" s="502"/>
      <c r="H3" s="502"/>
      <c r="I3" s="502"/>
      <c r="J3" s="502"/>
      <c r="K3" s="502"/>
      <c r="L3" s="265"/>
      <c r="M3" s="265"/>
      <c r="N3" s="265"/>
      <c r="O3" s="265"/>
      <c r="P3" s="265"/>
      <c r="Q3" s="265"/>
      <c r="R3" s="265"/>
      <c r="S3" s="265"/>
      <c r="T3" s="265"/>
      <c r="U3" s="265"/>
      <c r="V3" s="265"/>
      <c r="W3" s="92"/>
    </row>
    <row r="4" spans="1:23" ht="10.5" customHeight="1" x14ac:dyDescent="0.2">
      <c r="A4" s="263"/>
      <c r="B4" s="266"/>
      <c r="C4" s="112"/>
      <c r="D4" s="112"/>
      <c r="E4" s="112"/>
      <c r="F4" s="112"/>
      <c r="G4" s="112"/>
      <c r="H4" s="112"/>
      <c r="I4" s="112"/>
      <c r="J4" s="112"/>
      <c r="K4" s="112"/>
      <c r="L4" s="112"/>
      <c r="M4" s="112"/>
      <c r="N4" s="112"/>
      <c r="O4" s="112"/>
      <c r="P4" s="112"/>
      <c r="Q4" s="112"/>
      <c r="R4" s="112"/>
      <c r="S4" s="112"/>
      <c r="T4" s="112"/>
      <c r="U4" s="112"/>
      <c r="V4" s="112"/>
      <c r="W4" s="92"/>
    </row>
    <row r="5" spans="1:23" ht="22.5" customHeight="1" x14ac:dyDescent="0.2">
      <c r="A5" s="267"/>
      <c r="B5" s="503" t="s">
        <v>245</v>
      </c>
      <c r="C5" s="503"/>
      <c r="D5" s="503"/>
      <c r="E5" s="503"/>
      <c r="F5" s="503"/>
      <c r="G5" s="503"/>
      <c r="H5" s="503"/>
      <c r="I5" s="503"/>
      <c r="J5" s="503"/>
      <c r="K5" s="503"/>
      <c r="L5" s="112"/>
      <c r="M5" s="112"/>
      <c r="N5" s="112"/>
      <c r="O5" s="112"/>
      <c r="P5" s="112"/>
      <c r="Q5" s="112"/>
      <c r="R5" s="112"/>
      <c r="S5" s="112"/>
      <c r="T5" s="112"/>
      <c r="U5" s="112"/>
      <c r="V5" s="112"/>
      <c r="W5" s="92"/>
    </row>
    <row r="6" spans="1:23" ht="8.25" customHeight="1" x14ac:dyDescent="0.2">
      <c r="A6" s="267"/>
      <c r="B6" s="112"/>
      <c r="C6" s="268"/>
      <c r="D6" s="268"/>
      <c r="E6" s="268"/>
      <c r="F6" s="112"/>
      <c r="G6" s="112"/>
      <c r="H6" s="112"/>
      <c r="I6" s="112"/>
      <c r="J6" s="112"/>
      <c r="K6" s="112"/>
      <c r="L6" s="112"/>
      <c r="M6" s="112"/>
      <c r="N6" s="112"/>
      <c r="O6" s="112"/>
      <c r="P6" s="112"/>
      <c r="Q6" s="112"/>
      <c r="R6" s="112"/>
      <c r="S6" s="112"/>
      <c r="T6" s="112"/>
      <c r="U6" s="112"/>
      <c r="V6" s="112"/>
      <c r="W6" s="92"/>
    </row>
    <row r="7" spans="1:23" ht="22.5" customHeight="1" x14ac:dyDescent="0.2">
      <c r="A7" s="267"/>
      <c r="B7" s="504" t="s">
        <v>225</v>
      </c>
      <c r="C7" s="504"/>
      <c r="D7" s="504"/>
      <c r="E7" s="504"/>
      <c r="F7" s="504"/>
      <c r="G7" s="504"/>
      <c r="H7" s="504"/>
      <c r="I7" s="504"/>
      <c r="J7" s="504"/>
      <c r="K7" s="504"/>
      <c r="L7" s="112"/>
      <c r="M7" s="112"/>
      <c r="N7" s="112"/>
      <c r="O7" s="112"/>
      <c r="P7" s="112"/>
      <c r="Q7" s="112"/>
      <c r="R7" s="112"/>
      <c r="S7" s="112"/>
      <c r="T7" s="112"/>
      <c r="U7" s="112"/>
      <c r="V7" s="112"/>
      <c r="W7" s="92"/>
    </row>
    <row r="8" spans="1:23" ht="6" customHeight="1" x14ac:dyDescent="0.2">
      <c r="A8" s="91"/>
      <c r="B8" s="268"/>
      <c r="C8" s="112"/>
      <c r="D8" s="112"/>
      <c r="E8" s="112"/>
      <c r="F8" s="112"/>
      <c r="G8" s="112"/>
      <c r="H8" s="112"/>
      <c r="I8" s="112"/>
      <c r="J8" s="112"/>
      <c r="K8" s="112"/>
      <c r="L8" s="112"/>
      <c r="M8" s="112"/>
      <c r="N8" s="112"/>
      <c r="O8" s="112"/>
      <c r="P8" s="112"/>
      <c r="Q8" s="112"/>
      <c r="R8" s="112"/>
      <c r="S8" s="112"/>
      <c r="T8" s="112"/>
      <c r="U8" s="112"/>
      <c r="V8" s="112"/>
      <c r="W8" s="92"/>
    </row>
    <row r="9" spans="1:23" ht="6" customHeight="1" x14ac:dyDescent="0.2">
      <c r="A9" s="505" t="s">
        <v>85</v>
      </c>
      <c r="B9" s="269"/>
      <c r="C9" s="269"/>
      <c r="D9" s="270"/>
      <c r="E9" s="269"/>
      <c r="F9" s="270"/>
      <c r="G9" s="269"/>
      <c r="H9" s="270"/>
      <c r="I9" s="269"/>
      <c r="J9" s="270"/>
      <c r="K9" s="271"/>
      <c r="L9" s="152"/>
      <c r="M9" s="152"/>
      <c r="N9" s="152"/>
      <c r="O9" s="152"/>
      <c r="P9" s="152"/>
      <c r="Q9" s="152"/>
      <c r="R9" s="152"/>
      <c r="S9" s="152"/>
      <c r="T9" s="152"/>
      <c r="U9" s="152"/>
      <c r="V9" s="152"/>
      <c r="W9" s="92"/>
    </row>
    <row r="10" spans="1:23" ht="22.5" customHeight="1" x14ac:dyDescent="0.2">
      <c r="A10" s="506"/>
      <c r="B10" s="272" t="s">
        <v>96</v>
      </c>
      <c r="C10" s="273"/>
      <c r="D10" s="274" t="s">
        <v>190</v>
      </c>
      <c r="E10" s="273"/>
      <c r="F10" s="272" t="s">
        <v>58</v>
      </c>
      <c r="G10" s="273"/>
      <c r="H10" s="272" t="s">
        <v>59</v>
      </c>
      <c r="I10" s="237"/>
      <c r="J10" s="275" t="s">
        <v>50</v>
      </c>
      <c r="K10" s="273"/>
      <c r="L10" s="237"/>
      <c r="M10" s="237"/>
      <c r="N10" s="237"/>
      <c r="O10" s="237"/>
      <c r="P10" s="237"/>
      <c r="Q10" s="237"/>
      <c r="R10" s="237"/>
      <c r="S10" s="237"/>
      <c r="T10" s="237"/>
      <c r="U10" s="237"/>
      <c r="V10" s="237"/>
      <c r="W10" s="92"/>
    </row>
    <row r="11" spans="1:23" ht="22.5" customHeight="1" x14ac:dyDescent="0.2">
      <c r="A11" s="506"/>
      <c r="B11" s="276" t="s">
        <v>75</v>
      </c>
      <c r="C11" s="277"/>
      <c r="D11" s="192"/>
      <c r="E11" s="277"/>
      <c r="F11" s="192"/>
      <c r="G11" s="277"/>
      <c r="H11" s="192"/>
      <c r="I11" s="192"/>
      <c r="J11" s="278"/>
      <c r="K11" s="277"/>
      <c r="L11" s="127"/>
      <c r="M11" s="127"/>
      <c r="N11" s="127"/>
      <c r="O11" s="127"/>
      <c r="P11" s="127"/>
      <c r="Q11" s="127"/>
      <c r="R11" s="127"/>
      <c r="S11" s="127"/>
      <c r="T11" s="127"/>
      <c r="U11" s="127"/>
      <c r="V11" s="127"/>
      <c r="W11" s="92"/>
    </row>
    <row r="12" spans="1:23" ht="22.5" customHeight="1" x14ac:dyDescent="0.2">
      <c r="A12" s="506"/>
      <c r="B12" s="279" t="s">
        <v>39</v>
      </c>
      <c r="C12" s="280" t="s">
        <v>44</v>
      </c>
      <c r="D12" s="280" t="s">
        <v>39</v>
      </c>
      <c r="E12" s="280" t="s">
        <v>44</v>
      </c>
      <c r="F12" s="280" t="s">
        <v>39</v>
      </c>
      <c r="G12" s="280" t="s">
        <v>44</v>
      </c>
      <c r="H12" s="280" t="s">
        <v>39</v>
      </c>
      <c r="I12" s="280" t="s">
        <v>44</v>
      </c>
      <c r="J12" s="280" t="s">
        <v>39</v>
      </c>
      <c r="K12" s="280" t="s">
        <v>44</v>
      </c>
      <c r="L12" s="127"/>
      <c r="M12" s="127"/>
      <c r="N12" s="127"/>
      <c r="O12" s="127"/>
      <c r="P12" s="127"/>
      <c r="Q12" s="127"/>
      <c r="R12" s="127"/>
      <c r="S12" s="127"/>
      <c r="T12" s="127"/>
      <c r="U12" s="127"/>
      <c r="V12" s="127"/>
      <c r="W12" s="92"/>
    </row>
    <row r="13" spans="1:23" ht="22.5" customHeight="1" x14ac:dyDescent="0.2">
      <c r="A13" s="507"/>
      <c r="B13" s="277"/>
      <c r="C13" s="281" t="s">
        <v>40</v>
      </c>
      <c r="D13" s="282"/>
      <c r="E13" s="281" t="s">
        <v>40</v>
      </c>
      <c r="F13" s="282"/>
      <c r="G13" s="281" t="s">
        <v>40</v>
      </c>
      <c r="H13" s="282"/>
      <c r="I13" s="281" t="s">
        <v>40</v>
      </c>
      <c r="J13" s="282"/>
      <c r="K13" s="281" t="s">
        <v>40</v>
      </c>
      <c r="L13" s="283"/>
      <c r="M13" s="283"/>
      <c r="N13" s="283"/>
      <c r="O13" s="283"/>
      <c r="P13" s="283"/>
      <c r="Q13" s="283"/>
      <c r="R13" s="283"/>
      <c r="S13" s="283"/>
      <c r="T13" s="283"/>
      <c r="U13" s="283"/>
      <c r="V13" s="283"/>
      <c r="W13" s="92"/>
    </row>
    <row r="14" spans="1:23" ht="9.75" customHeight="1" x14ac:dyDescent="0.2">
      <c r="A14" s="284"/>
      <c r="B14" s="285"/>
      <c r="C14" s="286"/>
      <c r="D14" s="285"/>
      <c r="E14" s="286"/>
      <c r="F14" s="285"/>
      <c r="G14" s="286"/>
      <c r="H14" s="285"/>
      <c r="I14" s="286"/>
      <c r="J14" s="285"/>
      <c r="K14" s="286"/>
      <c r="L14" s="287"/>
      <c r="M14" s="287"/>
      <c r="N14" s="287"/>
      <c r="O14" s="287"/>
      <c r="P14" s="287"/>
      <c r="Q14" s="287"/>
      <c r="R14" s="287"/>
      <c r="S14" s="287"/>
      <c r="T14" s="287"/>
      <c r="U14" s="287"/>
      <c r="V14" s="287"/>
      <c r="W14" s="92"/>
    </row>
    <row r="15" spans="1:23" ht="5.25" customHeight="1" x14ac:dyDescent="0.2">
      <c r="A15" s="288"/>
      <c r="B15" s="287"/>
      <c r="C15" s="289"/>
      <c r="D15" s="287"/>
      <c r="E15" s="289"/>
      <c r="F15" s="287"/>
      <c r="G15" s="289"/>
      <c r="H15" s="287"/>
      <c r="I15" s="289"/>
      <c r="J15" s="287"/>
      <c r="K15" s="289"/>
      <c r="L15" s="287"/>
      <c r="M15" s="287"/>
      <c r="N15" s="287"/>
      <c r="O15" s="287"/>
      <c r="P15" s="287"/>
      <c r="Q15" s="287"/>
      <c r="R15" s="287"/>
      <c r="S15" s="287"/>
      <c r="T15" s="287"/>
      <c r="U15" s="287"/>
      <c r="V15" s="287"/>
      <c r="W15" s="92"/>
    </row>
    <row r="16" spans="1:23" ht="5.25" customHeight="1" x14ac:dyDescent="0.2">
      <c r="A16" s="288"/>
      <c r="B16" s="287"/>
      <c r="C16" s="289"/>
      <c r="D16" s="287"/>
      <c r="E16" s="289"/>
      <c r="F16" s="287"/>
      <c r="G16" s="289"/>
      <c r="H16" s="287"/>
      <c r="I16" s="289"/>
      <c r="J16" s="287"/>
      <c r="K16" s="289"/>
      <c r="L16" s="287"/>
      <c r="M16" s="287"/>
      <c r="N16" s="287"/>
      <c r="O16" s="287"/>
      <c r="P16" s="287"/>
      <c r="Q16" s="287"/>
      <c r="R16" s="287"/>
      <c r="S16" s="287"/>
      <c r="T16" s="287"/>
      <c r="U16" s="287"/>
      <c r="V16" s="287"/>
      <c r="W16" s="92"/>
    </row>
    <row r="17" spans="1:27" ht="15.95" customHeight="1" x14ac:dyDescent="0.2">
      <c r="A17" s="290" t="s">
        <v>207</v>
      </c>
      <c r="B17" s="287"/>
      <c r="C17" s="289"/>
      <c r="D17" s="287"/>
      <c r="E17" s="289"/>
      <c r="F17" s="287"/>
      <c r="G17" s="289"/>
      <c r="H17" s="287"/>
      <c r="I17" s="289"/>
      <c r="J17" s="287"/>
      <c r="K17" s="289"/>
      <c r="L17" s="287"/>
      <c r="M17" s="287"/>
      <c r="N17" s="287"/>
      <c r="O17" s="287"/>
      <c r="P17" s="287"/>
      <c r="Q17" s="287"/>
      <c r="R17" s="287"/>
      <c r="S17" s="287"/>
      <c r="T17" s="287"/>
      <c r="U17" s="287"/>
      <c r="V17" s="287"/>
    </row>
    <row r="18" spans="1:27" ht="15.75" customHeight="1" x14ac:dyDescent="0.2">
      <c r="A18" s="288"/>
      <c r="B18" s="287"/>
      <c r="C18" s="289"/>
      <c r="D18" s="287"/>
      <c r="E18" s="289"/>
      <c r="F18" s="287"/>
      <c r="G18" s="289"/>
      <c r="H18" s="287"/>
      <c r="I18" s="289"/>
      <c r="J18" s="287"/>
      <c r="K18" s="289"/>
      <c r="L18" s="287"/>
      <c r="M18" s="287"/>
      <c r="N18" s="287"/>
      <c r="O18" s="287"/>
      <c r="P18" s="287"/>
      <c r="Q18" s="287"/>
      <c r="R18" s="287"/>
      <c r="S18" s="287"/>
      <c r="T18" s="287"/>
      <c r="U18" s="287"/>
      <c r="V18" s="287"/>
    </row>
    <row r="19" spans="1:27" ht="22.5" customHeight="1" x14ac:dyDescent="0.2">
      <c r="A19" s="288" t="s">
        <v>45</v>
      </c>
      <c r="B19" s="291">
        <v>2186</v>
      </c>
      <c r="C19" s="292">
        <v>753.62374199451051</v>
      </c>
      <c r="D19" s="293">
        <v>2306</v>
      </c>
      <c r="E19" s="292">
        <v>1544.2965611448394</v>
      </c>
      <c r="F19" s="293">
        <v>1497</v>
      </c>
      <c r="G19" s="292">
        <v>704.94390113560451</v>
      </c>
      <c r="H19" s="293">
        <v>4947</v>
      </c>
      <c r="I19" s="292">
        <v>534.55036789973724</v>
      </c>
      <c r="J19" s="294">
        <v>10936</v>
      </c>
      <c r="K19" s="295">
        <v>814.58403986832468</v>
      </c>
      <c r="L19" s="294"/>
      <c r="M19" s="294"/>
      <c r="N19" s="294"/>
      <c r="O19" s="294"/>
      <c r="P19" s="294"/>
      <c r="Q19" s="294"/>
      <c r="R19" s="294"/>
      <c r="S19" s="294"/>
      <c r="T19" s="294"/>
      <c r="U19" s="294"/>
      <c r="V19" s="294"/>
    </row>
    <row r="20" spans="1:27" ht="22.5" customHeight="1" x14ac:dyDescent="0.2">
      <c r="A20" s="288" t="s">
        <v>46</v>
      </c>
      <c r="B20" s="291">
        <v>1312</v>
      </c>
      <c r="C20" s="292">
        <v>731.19589939024388</v>
      </c>
      <c r="D20" s="293">
        <v>1969</v>
      </c>
      <c r="E20" s="292">
        <v>1472.3064347384459</v>
      </c>
      <c r="F20" s="293">
        <v>1506</v>
      </c>
      <c r="G20" s="292">
        <v>686.09760956175296</v>
      </c>
      <c r="H20" s="293">
        <v>4644</v>
      </c>
      <c r="I20" s="292">
        <v>538.78593453919029</v>
      </c>
      <c r="J20" s="294">
        <v>9431</v>
      </c>
      <c r="K20" s="295">
        <v>783.97680733750406</v>
      </c>
      <c r="L20" s="294"/>
      <c r="M20" s="294"/>
      <c r="N20" s="294"/>
      <c r="O20" s="294"/>
      <c r="P20" s="294"/>
      <c r="Q20" s="294"/>
      <c r="R20" s="294"/>
      <c r="S20" s="294"/>
      <c r="T20" s="294"/>
      <c r="U20" s="294"/>
      <c r="V20" s="294"/>
      <c r="Y20" s="112">
        <v>46362</v>
      </c>
      <c r="Z20" s="112">
        <v>12959</v>
      </c>
    </row>
    <row r="21" spans="1:27" ht="22.5" customHeight="1" x14ac:dyDescent="0.2">
      <c r="A21" s="288" t="s">
        <v>47</v>
      </c>
      <c r="B21" s="291">
        <v>2832</v>
      </c>
      <c r="C21" s="292">
        <v>871.99663841807921</v>
      </c>
      <c r="D21" s="293">
        <v>4018</v>
      </c>
      <c r="E21" s="292">
        <v>1630.0902986560477</v>
      </c>
      <c r="F21" s="293">
        <v>1126</v>
      </c>
      <c r="G21" s="292">
        <v>668.43309058614568</v>
      </c>
      <c r="H21" s="293">
        <v>4275</v>
      </c>
      <c r="I21" s="292">
        <v>549.20820116959067</v>
      </c>
      <c r="J21" s="294">
        <v>12251</v>
      </c>
      <c r="K21" s="295">
        <v>989.2839784507388</v>
      </c>
      <c r="L21" s="294"/>
      <c r="M21" s="294"/>
      <c r="N21" s="294"/>
      <c r="O21" s="294"/>
      <c r="P21" s="294"/>
      <c r="Q21" s="294"/>
      <c r="R21" s="294"/>
      <c r="S21" s="294"/>
      <c r="T21" s="294"/>
      <c r="U21" s="294"/>
      <c r="V21" s="294"/>
    </row>
    <row r="22" spans="1:27" ht="22.5" customHeight="1" x14ac:dyDescent="0.2">
      <c r="A22" s="288" t="s">
        <v>48</v>
      </c>
      <c r="B22" s="291">
        <v>3328</v>
      </c>
      <c r="C22" s="292">
        <v>860.32029146634625</v>
      </c>
      <c r="D22" s="293">
        <v>4666</v>
      </c>
      <c r="E22" s="292">
        <v>1602.5379039862837</v>
      </c>
      <c r="F22" s="293">
        <v>1391</v>
      </c>
      <c r="G22" s="292">
        <v>681.86306254493172</v>
      </c>
      <c r="H22" s="293">
        <v>4359</v>
      </c>
      <c r="I22" s="292">
        <v>551.86967882541865</v>
      </c>
      <c r="J22" s="294">
        <v>13744</v>
      </c>
      <c r="K22" s="295">
        <v>996.41001455180435</v>
      </c>
      <c r="L22" s="294"/>
      <c r="M22" s="294"/>
      <c r="N22" s="294"/>
      <c r="O22" s="294"/>
      <c r="P22" s="294"/>
      <c r="Q22" s="294"/>
      <c r="R22" s="294"/>
      <c r="S22" s="294"/>
      <c r="T22" s="294"/>
      <c r="U22" s="294"/>
      <c r="V22" s="294"/>
    </row>
    <row r="23" spans="1:27" ht="10.5" customHeight="1" x14ac:dyDescent="0.2">
      <c r="A23" s="288"/>
      <c r="B23" s="291"/>
      <c r="C23" s="292"/>
      <c r="D23" s="293"/>
      <c r="E23" s="292"/>
      <c r="F23" s="293"/>
      <c r="G23" s="292"/>
      <c r="H23" s="293"/>
      <c r="I23" s="292"/>
      <c r="J23" s="287"/>
      <c r="K23" s="289"/>
      <c r="L23" s="287"/>
      <c r="M23" s="287"/>
      <c r="N23" s="287"/>
      <c r="O23" s="287"/>
      <c r="P23" s="287"/>
      <c r="Q23" s="287"/>
      <c r="R23" s="287"/>
      <c r="S23" s="287"/>
      <c r="T23" s="287"/>
      <c r="U23" s="287"/>
      <c r="V23" s="287"/>
    </row>
    <row r="24" spans="1:27" s="300" customFormat="1" ht="22.5" customHeight="1" x14ac:dyDescent="0.2">
      <c r="A24" s="296" t="s">
        <v>49</v>
      </c>
      <c r="B24" s="297">
        <v>9658</v>
      </c>
      <c r="C24" s="298">
        <v>822.05331642161934</v>
      </c>
      <c r="D24" s="297">
        <v>12959</v>
      </c>
      <c r="E24" s="298">
        <v>1580.929386526738</v>
      </c>
      <c r="F24" s="297">
        <v>5520</v>
      </c>
      <c r="G24" s="298">
        <v>686.53826086956531</v>
      </c>
      <c r="H24" s="297">
        <v>18225</v>
      </c>
      <c r="I24" s="298">
        <v>543.21029026063093</v>
      </c>
      <c r="J24" s="297">
        <v>46362</v>
      </c>
      <c r="K24" s="298">
        <v>908.42400220007778</v>
      </c>
      <c r="L24" s="297"/>
      <c r="M24" s="297"/>
      <c r="N24" s="297"/>
      <c r="O24" s="297"/>
      <c r="P24" s="297"/>
      <c r="Q24" s="297"/>
      <c r="R24" s="297"/>
      <c r="S24" s="297"/>
      <c r="T24" s="297"/>
      <c r="U24" s="297"/>
      <c r="V24" s="297"/>
      <c r="W24" s="299"/>
    </row>
    <row r="25" spans="1:27" ht="7.5" customHeight="1" x14ac:dyDescent="0.2">
      <c r="A25" s="288"/>
      <c r="B25" s="287"/>
      <c r="C25" s="289"/>
      <c r="D25" s="301"/>
      <c r="E25" s="289"/>
      <c r="F25" s="301"/>
      <c r="G25" s="289"/>
      <c r="H25" s="301"/>
      <c r="I25" s="289"/>
      <c r="J25" s="287"/>
      <c r="K25" s="289"/>
      <c r="L25" s="287"/>
      <c r="M25" s="287"/>
      <c r="N25" s="287"/>
      <c r="O25" s="287"/>
      <c r="P25" s="287"/>
      <c r="Q25" s="287"/>
      <c r="R25" s="287"/>
      <c r="S25" s="287"/>
      <c r="T25" s="287"/>
      <c r="U25" s="287"/>
      <c r="V25" s="287"/>
    </row>
    <row r="26" spans="1:27" ht="7.5" customHeight="1" x14ac:dyDescent="0.2">
      <c r="A26" s="288"/>
      <c r="B26" s="287"/>
      <c r="C26" s="289"/>
      <c r="D26" s="287"/>
      <c r="E26" s="289"/>
      <c r="F26" s="301"/>
      <c r="G26" s="289"/>
      <c r="H26" s="287"/>
      <c r="I26" s="289"/>
      <c r="J26" s="287"/>
      <c r="K26" s="289"/>
      <c r="L26" s="287"/>
      <c r="M26" s="287"/>
      <c r="N26" s="287"/>
      <c r="O26" s="287"/>
      <c r="P26" s="287"/>
      <c r="Q26" s="287"/>
      <c r="R26" s="287"/>
      <c r="S26" s="287"/>
      <c r="T26" s="287"/>
      <c r="U26" s="287"/>
      <c r="V26" s="287"/>
    </row>
    <row r="27" spans="1:27" ht="22.5" customHeight="1" x14ac:dyDescent="0.2">
      <c r="A27" s="290" t="s">
        <v>215</v>
      </c>
      <c r="B27" s="287"/>
      <c r="C27" s="289"/>
      <c r="D27" s="287"/>
      <c r="E27" s="289"/>
      <c r="F27" s="301"/>
      <c r="G27" s="289"/>
      <c r="H27" s="287"/>
      <c r="I27" s="289"/>
      <c r="J27" s="287"/>
      <c r="K27" s="289"/>
      <c r="L27" s="287"/>
      <c r="M27" s="287"/>
      <c r="N27" s="287"/>
      <c r="O27" s="287"/>
      <c r="P27" s="287"/>
      <c r="Q27" s="287"/>
      <c r="R27" s="287"/>
      <c r="S27" s="287"/>
      <c r="T27" s="287"/>
      <c r="U27" s="287"/>
      <c r="V27" s="287"/>
    </row>
    <row r="28" spans="1:27" ht="14.25" customHeight="1" x14ac:dyDescent="0.2">
      <c r="A28" s="288"/>
      <c r="B28" s="287"/>
      <c r="C28" s="289"/>
      <c r="D28" s="287"/>
      <c r="E28" s="289"/>
      <c r="F28" s="301"/>
      <c r="G28" s="289"/>
      <c r="H28" s="287"/>
      <c r="I28" s="289"/>
      <c r="J28" s="287"/>
      <c r="K28" s="289"/>
      <c r="L28" s="287"/>
      <c r="M28" s="287"/>
      <c r="N28" s="287"/>
      <c r="O28" s="287"/>
      <c r="P28" s="287"/>
      <c r="Q28" s="287"/>
      <c r="R28" s="287"/>
      <c r="S28" s="287"/>
      <c r="T28" s="287"/>
      <c r="U28" s="287"/>
      <c r="V28" s="287"/>
    </row>
    <row r="29" spans="1:27" ht="22.5" customHeight="1" x14ac:dyDescent="0.2">
      <c r="A29" s="288" t="s">
        <v>45</v>
      </c>
      <c r="B29" s="291">
        <v>3191</v>
      </c>
      <c r="C29" s="292">
        <v>930.22638357881544</v>
      </c>
      <c r="D29" s="293">
        <v>3114</v>
      </c>
      <c r="E29" s="292">
        <v>1593.5093962748874</v>
      </c>
      <c r="F29" s="293">
        <v>1002</v>
      </c>
      <c r="G29" s="292">
        <v>680.5067864271457</v>
      </c>
      <c r="H29" s="293">
        <v>4467</v>
      </c>
      <c r="I29" s="292">
        <v>541.9768188941124</v>
      </c>
      <c r="J29" s="294">
        <v>11774</v>
      </c>
      <c r="K29" s="295">
        <v>937.10029726516075</v>
      </c>
      <c r="L29" s="294"/>
      <c r="M29" s="294"/>
      <c r="N29" s="294"/>
      <c r="O29" s="294"/>
      <c r="P29" s="294"/>
      <c r="Q29" s="294"/>
      <c r="R29" s="294"/>
      <c r="S29" s="294"/>
      <c r="T29" s="294"/>
      <c r="U29" s="294"/>
      <c r="V29" s="294"/>
      <c r="X29" s="303"/>
    </row>
    <row r="30" spans="1:27" ht="22.5" customHeight="1" x14ac:dyDescent="0.2">
      <c r="A30" s="288" t="s">
        <v>46</v>
      </c>
      <c r="B30" s="46">
        <v>0</v>
      </c>
      <c r="C30" s="47">
        <v>0</v>
      </c>
      <c r="D30" s="48">
        <v>0</v>
      </c>
      <c r="E30" s="47">
        <v>0</v>
      </c>
      <c r="F30" s="48">
        <v>0</v>
      </c>
      <c r="G30" s="47">
        <v>0</v>
      </c>
      <c r="H30" s="48">
        <v>0</v>
      </c>
      <c r="I30" s="47">
        <v>0</v>
      </c>
      <c r="J30" s="49">
        <v>0</v>
      </c>
      <c r="K30" s="50">
        <v>0</v>
      </c>
      <c r="L30" s="294"/>
      <c r="M30" s="294"/>
      <c r="N30" s="294"/>
      <c r="O30" s="294"/>
      <c r="P30" s="294"/>
      <c r="Q30" s="294"/>
      <c r="R30" s="294"/>
      <c r="S30" s="294"/>
      <c r="T30" s="294"/>
      <c r="U30" s="294"/>
      <c r="V30" s="294"/>
      <c r="X30" s="303"/>
      <c r="Z30" s="112">
        <v>3114</v>
      </c>
      <c r="AA30" s="92">
        <v>0.24029631916042904</v>
      </c>
    </row>
    <row r="31" spans="1:27" ht="22.5" customHeight="1" x14ac:dyDescent="0.2">
      <c r="A31" s="288" t="s">
        <v>47</v>
      </c>
      <c r="B31" s="46">
        <v>0</v>
      </c>
      <c r="C31" s="47">
        <v>0</v>
      </c>
      <c r="D31" s="48">
        <v>0</v>
      </c>
      <c r="E31" s="47">
        <v>0</v>
      </c>
      <c r="F31" s="48">
        <v>0</v>
      </c>
      <c r="G31" s="47">
        <v>0</v>
      </c>
      <c r="H31" s="48">
        <v>0</v>
      </c>
      <c r="I31" s="47">
        <v>0</v>
      </c>
      <c r="J31" s="49">
        <v>0</v>
      </c>
      <c r="K31" s="50">
        <v>0</v>
      </c>
      <c r="L31" s="294"/>
      <c r="M31" s="294"/>
      <c r="N31" s="294"/>
      <c r="O31" s="294"/>
      <c r="P31" s="294"/>
      <c r="Q31" s="294"/>
      <c r="R31" s="294"/>
      <c r="S31" s="294"/>
      <c r="T31" s="294"/>
      <c r="U31" s="294"/>
      <c r="V31" s="294"/>
    </row>
    <row r="32" spans="1:27" ht="22.5" customHeight="1" x14ac:dyDescent="0.2">
      <c r="A32" s="288" t="s">
        <v>48</v>
      </c>
      <c r="B32" s="46">
        <v>0</v>
      </c>
      <c r="C32" s="47">
        <v>0</v>
      </c>
      <c r="D32" s="48">
        <v>0</v>
      </c>
      <c r="E32" s="47">
        <v>0</v>
      </c>
      <c r="F32" s="48">
        <v>0</v>
      </c>
      <c r="G32" s="47">
        <v>0</v>
      </c>
      <c r="H32" s="48">
        <v>0</v>
      </c>
      <c r="I32" s="47">
        <v>0</v>
      </c>
      <c r="J32" s="49">
        <v>0</v>
      </c>
      <c r="K32" s="50">
        <v>0</v>
      </c>
      <c r="L32" s="294"/>
      <c r="M32" s="294"/>
      <c r="N32" s="294"/>
      <c r="O32" s="294"/>
      <c r="P32" s="294"/>
      <c r="Q32" s="294"/>
      <c r="R32" s="294"/>
      <c r="S32" s="294"/>
      <c r="T32" s="294"/>
      <c r="U32" s="294"/>
      <c r="V32" s="294"/>
    </row>
    <row r="33" spans="1:255" ht="10.5" customHeight="1" x14ac:dyDescent="0.2">
      <c r="A33" s="288"/>
      <c r="B33" s="91"/>
      <c r="C33" s="304"/>
      <c r="D33" s="91"/>
      <c r="E33" s="304"/>
      <c r="F33" s="91"/>
      <c r="G33" s="304"/>
      <c r="H33" s="91"/>
      <c r="I33" s="304"/>
      <c r="J33" s="287"/>
      <c r="K33" s="289"/>
      <c r="L33" s="291"/>
      <c r="M33" s="291"/>
      <c r="N33" s="291"/>
      <c r="O33" s="291"/>
      <c r="P33" s="291"/>
      <c r="Q33" s="291"/>
      <c r="R33" s="291"/>
      <c r="S33" s="291"/>
      <c r="T33" s="291"/>
      <c r="U33" s="291"/>
      <c r="V33" s="291"/>
    </row>
    <row r="34" spans="1:255" s="299" customFormat="1" ht="22.5" customHeight="1" x14ac:dyDescent="0.2">
      <c r="A34" s="305" t="s">
        <v>49</v>
      </c>
      <c r="B34" s="306">
        <v>3191</v>
      </c>
      <c r="C34" s="307">
        <v>930.22638357881544</v>
      </c>
      <c r="D34" s="306">
        <v>3114</v>
      </c>
      <c r="E34" s="307">
        <v>1593.5093962748874</v>
      </c>
      <c r="F34" s="306">
        <v>1002</v>
      </c>
      <c r="G34" s="307">
        <v>680.5067864271457</v>
      </c>
      <c r="H34" s="306">
        <v>4467</v>
      </c>
      <c r="I34" s="307">
        <v>541.9768188941124</v>
      </c>
      <c r="J34" s="297">
        <v>11774</v>
      </c>
      <c r="K34" s="298">
        <v>937.10029726516075</v>
      </c>
      <c r="L34" s="297"/>
      <c r="M34" s="297"/>
      <c r="N34" s="297"/>
      <c r="O34" s="297"/>
      <c r="P34" s="297"/>
      <c r="Q34" s="297"/>
      <c r="R34" s="297"/>
      <c r="S34" s="297"/>
      <c r="T34" s="297"/>
      <c r="U34" s="297"/>
      <c r="V34" s="297"/>
    </row>
    <row r="35" spans="1:255" s="467" customFormat="1" ht="30.75" customHeight="1" x14ac:dyDescent="0.2">
      <c r="A35" s="500" t="s">
        <v>195</v>
      </c>
      <c r="B35" s="500"/>
      <c r="C35" s="500"/>
      <c r="D35" s="500"/>
      <c r="E35" s="500"/>
      <c r="F35" s="500"/>
      <c r="G35" s="500"/>
      <c r="H35" s="500"/>
      <c r="I35" s="500"/>
      <c r="J35" s="500"/>
      <c r="K35" s="500"/>
      <c r="L35" s="308"/>
      <c r="M35" s="308"/>
      <c r="N35" s="308"/>
      <c r="O35" s="308"/>
      <c r="P35" s="308"/>
      <c r="Q35" s="308"/>
      <c r="R35" s="308"/>
      <c r="S35" s="308"/>
      <c r="T35" s="308"/>
      <c r="U35" s="308"/>
      <c r="V35" s="308"/>
      <c r="W35" s="466"/>
      <c r="X35" s="466"/>
      <c r="Y35" s="466"/>
      <c r="Z35" s="466"/>
      <c r="AA35" s="466"/>
      <c r="AB35" s="466"/>
      <c r="AC35" s="466"/>
      <c r="AD35" s="466"/>
      <c r="AE35" s="466"/>
      <c r="AF35" s="466"/>
      <c r="AG35" s="466"/>
      <c r="AH35" s="466"/>
      <c r="AI35" s="466"/>
      <c r="AJ35" s="466"/>
      <c r="AK35" s="466"/>
      <c r="AL35" s="466"/>
      <c r="AM35" s="466"/>
      <c r="AN35" s="466"/>
      <c r="AO35" s="466"/>
      <c r="AP35" s="466"/>
      <c r="AQ35" s="466"/>
      <c r="AR35" s="466"/>
      <c r="AS35" s="466"/>
      <c r="AT35" s="466"/>
      <c r="AU35" s="466"/>
      <c r="AV35" s="466"/>
      <c r="AW35" s="466"/>
      <c r="AX35" s="466"/>
      <c r="AY35" s="466"/>
      <c r="AZ35" s="466"/>
      <c r="BA35" s="466"/>
      <c r="BB35" s="466"/>
      <c r="BC35" s="466"/>
      <c r="BD35" s="466"/>
      <c r="BE35" s="466"/>
      <c r="BF35" s="466"/>
      <c r="BG35" s="466"/>
      <c r="BH35" s="466"/>
      <c r="BI35" s="466"/>
      <c r="BJ35" s="466"/>
      <c r="BK35" s="466"/>
      <c r="BL35" s="466"/>
      <c r="BM35" s="466"/>
      <c r="BN35" s="466"/>
      <c r="BO35" s="466"/>
      <c r="BP35" s="466"/>
      <c r="BQ35" s="466"/>
      <c r="BR35" s="466"/>
      <c r="BS35" s="466"/>
      <c r="BT35" s="466"/>
      <c r="BU35" s="466"/>
      <c r="BV35" s="466"/>
      <c r="BW35" s="466"/>
      <c r="BX35" s="466"/>
      <c r="BY35" s="466"/>
      <c r="BZ35" s="466"/>
      <c r="CA35" s="466"/>
      <c r="CB35" s="466"/>
      <c r="CC35" s="466"/>
      <c r="CD35" s="466"/>
      <c r="CE35" s="466"/>
      <c r="CF35" s="466"/>
      <c r="CG35" s="466"/>
      <c r="CH35" s="466"/>
      <c r="CI35" s="466"/>
      <c r="CJ35" s="466"/>
      <c r="CK35" s="466"/>
      <c r="CL35" s="466"/>
      <c r="CM35" s="466"/>
      <c r="CN35" s="466"/>
      <c r="CO35" s="466"/>
      <c r="CP35" s="466"/>
      <c r="CQ35" s="466"/>
      <c r="CR35" s="466"/>
      <c r="CS35" s="466"/>
      <c r="CT35" s="466"/>
      <c r="CU35" s="466"/>
      <c r="CV35" s="466"/>
      <c r="CW35" s="466"/>
      <c r="CX35" s="466"/>
      <c r="CY35" s="466"/>
      <c r="CZ35" s="466"/>
      <c r="DA35" s="466"/>
      <c r="DB35" s="466"/>
      <c r="DC35" s="466"/>
      <c r="DD35" s="466"/>
      <c r="DE35" s="466"/>
      <c r="DF35" s="466"/>
      <c r="DG35" s="466"/>
      <c r="DH35" s="466"/>
      <c r="DI35" s="466"/>
      <c r="DJ35" s="466"/>
      <c r="DK35" s="466"/>
      <c r="DL35" s="466"/>
      <c r="DM35" s="466"/>
      <c r="DN35" s="466"/>
      <c r="DO35" s="466"/>
      <c r="DP35" s="466"/>
      <c r="DQ35" s="466"/>
      <c r="DR35" s="466"/>
      <c r="DS35" s="466"/>
      <c r="DT35" s="466"/>
      <c r="DU35" s="466"/>
      <c r="DV35" s="466"/>
      <c r="DW35" s="466"/>
      <c r="DX35" s="466"/>
      <c r="DY35" s="466"/>
      <c r="DZ35" s="466"/>
      <c r="EA35" s="466"/>
      <c r="EB35" s="466"/>
      <c r="EC35" s="466"/>
      <c r="ED35" s="466"/>
      <c r="EE35" s="466"/>
      <c r="EF35" s="466"/>
      <c r="EG35" s="466"/>
      <c r="EH35" s="466"/>
      <c r="EI35" s="466"/>
      <c r="EJ35" s="466"/>
      <c r="EK35" s="466"/>
      <c r="EL35" s="466"/>
      <c r="EM35" s="466"/>
      <c r="EN35" s="466"/>
      <c r="EO35" s="466"/>
      <c r="EP35" s="466"/>
      <c r="EQ35" s="466"/>
      <c r="ER35" s="466"/>
      <c r="ES35" s="466"/>
      <c r="ET35" s="466"/>
      <c r="EU35" s="466"/>
      <c r="EV35" s="466"/>
      <c r="EW35" s="466"/>
      <c r="EX35" s="466"/>
      <c r="EY35" s="466"/>
      <c r="EZ35" s="466"/>
      <c r="FA35" s="466"/>
      <c r="FB35" s="466"/>
      <c r="FC35" s="466"/>
      <c r="FD35" s="466"/>
      <c r="FE35" s="466"/>
      <c r="FF35" s="466"/>
      <c r="FG35" s="466"/>
      <c r="FH35" s="466"/>
      <c r="FI35" s="466"/>
      <c r="FJ35" s="466"/>
      <c r="FK35" s="466"/>
      <c r="FL35" s="466"/>
      <c r="FM35" s="466"/>
      <c r="FN35" s="466"/>
      <c r="FO35" s="466"/>
      <c r="FP35" s="466"/>
      <c r="FQ35" s="466"/>
      <c r="FR35" s="466"/>
      <c r="FS35" s="466"/>
      <c r="FT35" s="466"/>
      <c r="FU35" s="466"/>
      <c r="FV35" s="466"/>
      <c r="FW35" s="466"/>
      <c r="FX35" s="466"/>
      <c r="FY35" s="466"/>
      <c r="FZ35" s="466"/>
      <c r="GA35" s="466"/>
      <c r="GB35" s="466"/>
      <c r="GC35" s="466"/>
      <c r="GD35" s="466"/>
      <c r="GE35" s="466"/>
      <c r="GF35" s="466"/>
      <c r="GG35" s="466"/>
      <c r="GH35" s="466"/>
      <c r="GI35" s="466"/>
      <c r="GJ35" s="466"/>
      <c r="GK35" s="466"/>
      <c r="GL35" s="466"/>
      <c r="GM35" s="466"/>
      <c r="GN35" s="466"/>
      <c r="GO35" s="466"/>
      <c r="GP35" s="466"/>
      <c r="GQ35" s="466"/>
      <c r="GR35" s="466"/>
      <c r="GS35" s="466"/>
      <c r="GT35" s="466"/>
      <c r="GU35" s="466"/>
      <c r="GV35" s="466"/>
      <c r="GW35" s="466"/>
      <c r="GX35" s="466"/>
      <c r="GY35" s="466"/>
      <c r="GZ35" s="466"/>
      <c r="HA35" s="466"/>
      <c r="HB35" s="466"/>
      <c r="HC35" s="466"/>
      <c r="HD35" s="466"/>
      <c r="HE35" s="466"/>
      <c r="HF35" s="466"/>
      <c r="HG35" s="466"/>
      <c r="HH35" s="466"/>
      <c r="HI35" s="466"/>
      <c r="HJ35" s="466"/>
      <c r="HK35" s="466"/>
      <c r="HL35" s="466"/>
      <c r="HM35" s="466"/>
      <c r="HN35" s="466"/>
      <c r="HO35" s="466"/>
      <c r="HP35" s="466"/>
      <c r="HQ35" s="466"/>
      <c r="HR35" s="466"/>
      <c r="HS35" s="466"/>
      <c r="HT35" s="466"/>
      <c r="HU35" s="466"/>
      <c r="HV35" s="466"/>
      <c r="HW35" s="466"/>
      <c r="HX35" s="466"/>
      <c r="HY35" s="466"/>
      <c r="HZ35" s="466"/>
      <c r="IA35" s="466"/>
      <c r="IB35" s="466"/>
      <c r="IC35" s="466"/>
      <c r="ID35" s="466"/>
      <c r="IE35" s="466"/>
      <c r="IF35" s="466"/>
      <c r="IG35" s="466"/>
      <c r="IH35" s="466"/>
      <c r="II35" s="466"/>
      <c r="IJ35" s="466"/>
      <c r="IK35" s="466"/>
      <c r="IL35" s="466"/>
      <c r="IM35" s="466"/>
      <c r="IN35" s="466"/>
      <c r="IO35" s="466"/>
      <c r="IP35" s="466"/>
      <c r="IQ35" s="466"/>
      <c r="IR35" s="466"/>
      <c r="IS35" s="466"/>
      <c r="IT35" s="466"/>
      <c r="IU35" s="466"/>
    </row>
    <row r="36" spans="1:255" ht="22.5" customHeight="1" x14ac:dyDescent="0.2">
      <c r="A36" s="309" t="s">
        <v>52</v>
      </c>
      <c r="B36" s="287"/>
      <c r="C36" s="287"/>
      <c r="D36" s="287"/>
      <c r="E36" s="287"/>
      <c r="F36" s="287"/>
      <c r="G36" s="287"/>
      <c r="H36" s="287"/>
      <c r="I36" s="287"/>
      <c r="J36" s="287"/>
      <c r="K36" s="287"/>
      <c r="L36" s="287"/>
      <c r="M36" s="287"/>
      <c r="N36" s="287"/>
      <c r="O36" s="287"/>
      <c r="P36" s="287"/>
      <c r="Q36" s="287"/>
      <c r="R36" s="287"/>
      <c r="S36" s="287"/>
      <c r="T36" s="287"/>
      <c r="U36" s="287"/>
      <c r="V36" s="287"/>
    </row>
    <row r="37" spans="1:255" ht="22.5" customHeight="1" x14ac:dyDescent="0.2">
      <c r="Y37" s="112"/>
    </row>
    <row r="44" spans="1:255" ht="13.5" customHeight="1" x14ac:dyDescent="0.2"/>
    <row r="47" spans="1:255" x14ac:dyDescent="0.2">
      <c r="I47" s="262"/>
    </row>
    <row r="51" spans="1:23" x14ac:dyDescent="0.2">
      <c r="I51" s="262"/>
      <c r="W51" s="92"/>
    </row>
    <row r="52" spans="1:23" x14ac:dyDescent="0.2">
      <c r="I52" s="262"/>
      <c r="W52" s="92"/>
    </row>
    <row r="53" spans="1:23" x14ac:dyDescent="0.2">
      <c r="I53" s="262"/>
      <c r="W53" s="92"/>
    </row>
    <row r="57" spans="1:23" x14ac:dyDescent="0.2">
      <c r="W57" s="92"/>
    </row>
    <row r="59" spans="1:23" x14ac:dyDescent="0.2">
      <c r="I59" s="262"/>
      <c r="W59" s="92"/>
    </row>
    <row r="60" spans="1:23" x14ac:dyDescent="0.2">
      <c r="I60" s="262"/>
      <c r="W60" s="92"/>
    </row>
    <row r="61" spans="1:23" x14ac:dyDescent="0.2">
      <c r="I61" s="262"/>
      <c r="W61" s="92"/>
    </row>
    <row r="62" spans="1:23" x14ac:dyDescent="0.2">
      <c r="A62" s="310"/>
      <c r="B62" s="310"/>
      <c r="C62" s="310"/>
      <c r="D62" s="310"/>
      <c r="E62" s="310"/>
      <c r="I62" s="262"/>
      <c r="W62" s="92"/>
    </row>
    <row r="63" spans="1:23" x14ac:dyDescent="0.2">
      <c r="I63" s="262"/>
      <c r="W63" s="92"/>
    </row>
    <row r="64" spans="1:23" x14ac:dyDescent="0.2">
      <c r="I64" s="262"/>
      <c r="W64" s="92"/>
    </row>
    <row r="65" spans="9:23" x14ac:dyDescent="0.2">
      <c r="I65" s="262"/>
      <c r="W65" s="92"/>
    </row>
    <row r="70" spans="9:23" x14ac:dyDescent="0.2">
      <c r="I70" s="262"/>
      <c r="W70" s="92"/>
    </row>
    <row r="71" spans="9:23" x14ac:dyDescent="0.2">
      <c r="I71" s="262"/>
      <c r="W71" s="92"/>
    </row>
    <row r="72" spans="9:23" x14ac:dyDescent="0.2">
      <c r="I72" s="262"/>
      <c r="W72" s="92"/>
    </row>
    <row r="73" spans="9:23" x14ac:dyDescent="0.2">
      <c r="I73" s="262"/>
      <c r="W73" s="92"/>
    </row>
    <row r="74" spans="9:23" x14ac:dyDescent="0.2">
      <c r="I74" s="262"/>
      <c r="W74" s="92"/>
    </row>
    <row r="75" spans="9:23" x14ac:dyDescent="0.2">
      <c r="I75" s="262"/>
      <c r="W75" s="92"/>
    </row>
    <row r="76" spans="9:23" x14ac:dyDescent="0.2">
      <c r="I76" s="262"/>
      <c r="W76" s="92"/>
    </row>
    <row r="81" spans="9:23" x14ac:dyDescent="0.2">
      <c r="I81" s="262"/>
      <c r="W81" s="92"/>
    </row>
    <row r="82" spans="9:23" x14ac:dyDescent="0.2">
      <c r="I82" s="262"/>
      <c r="W82" s="92"/>
    </row>
    <row r="83" spans="9:23" x14ac:dyDescent="0.2">
      <c r="I83" s="262"/>
      <c r="W83" s="92"/>
    </row>
    <row r="84" spans="9:23" x14ac:dyDescent="0.2">
      <c r="I84" s="262"/>
      <c r="W84" s="92"/>
    </row>
    <row r="85" spans="9:23" x14ac:dyDescent="0.2">
      <c r="I85" s="262"/>
      <c r="W85" s="92"/>
    </row>
    <row r="86" spans="9:23" x14ac:dyDescent="0.2">
      <c r="I86" s="262"/>
      <c r="W86" s="92"/>
    </row>
    <row r="87" spans="9:23" x14ac:dyDescent="0.2">
      <c r="I87" s="262"/>
      <c r="W87" s="92"/>
    </row>
    <row r="93" spans="9:23" x14ac:dyDescent="0.2">
      <c r="I93" s="262"/>
      <c r="W93" s="92"/>
    </row>
    <row r="94" spans="9:23" x14ac:dyDescent="0.2">
      <c r="I94" s="262"/>
      <c r="W94" s="92"/>
    </row>
    <row r="95" spans="9:23" x14ac:dyDescent="0.2">
      <c r="I95" s="262"/>
      <c r="W95" s="92"/>
    </row>
    <row r="96" spans="9:23" x14ac:dyDescent="0.2">
      <c r="I96" s="262"/>
      <c r="W96" s="92"/>
    </row>
    <row r="97" spans="9:23" x14ac:dyDescent="0.2">
      <c r="I97" s="262"/>
      <c r="W97" s="92"/>
    </row>
    <row r="98" spans="9:23" x14ac:dyDescent="0.2">
      <c r="I98" s="262"/>
      <c r="W98" s="92"/>
    </row>
    <row r="99" spans="9:23" x14ac:dyDescent="0.2">
      <c r="I99" s="262"/>
      <c r="W99" s="92"/>
    </row>
    <row r="101" spans="9:23" x14ac:dyDescent="0.2">
      <c r="W101" s="92"/>
    </row>
    <row r="105" spans="9:23" x14ac:dyDescent="0.2">
      <c r="I105" s="262"/>
      <c r="W105" s="92"/>
    </row>
    <row r="106" spans="9:23" x14ac:dyDescent="0.2">
      <c r="I106" s="262"/>
      <c r="W106" s="92"/>
    </row>
    <row r="107" spans="9:23" x14ac:dyDescent="0.2">
      <c r="I107" s="262"/>
      <c r="W107" s="92"/>
    </row>
    <row r="108" spans="9:23" x14ac:dyDescent="0.2">
      <c r="I108" s="262"/>
      <c r="W108" s="92"/>
    </row>
    <row r="109" spans="9:23" x14ac:dyDescent="0.2">
      <c r="I109" s="262"/>
      <c r="W109" s="92"/>
    </row>
    <row r="110" spans="9:23" x14ac:dyDescent="0.2">
      <c r="I110" s="262"/>
      <c r="W110" s="92"/>
    </row>
    <row r="111" spans="9:23" x14ac:dyDescent="0.2">
      <c r="I111" s="262"/>
      <c r="W111" s="92"/>
    </row>
  </sheetData>
  <mergeCells count="6">
    <mergeCell ref="A35:K35"/>
    <mergeCell ref="B1:K1"/>
    <mergeCell ref="B3:K3"/>
    <mergeCell ref="B5:K5"/>
    <mergeCell ref="B7:K7"/>
    <mergeCell ref="A9:A13"/>
  </mergeCells>
  <printOptions horizontalCentered="1"/>
  <pageMargins left="0.23622047244094491" right="0.23622047244094491" top="0.74803149606299213" bottom="0.74803149606299213" header="0.31496062992125984" footer="0.31496062992125984"/>
  <pageSetup paperSize="9" scale="65" pageOrder="overThenDown" orientation="portrait" r:id="rId1"/>
  <headerFooter differentFirst="1" alignWithMargins="0">
    <oddFooter>&amp;CCoordinamento Generale Statistico Attuariale&amp;R&amp;P</oddFooter>
  </headerFooter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G300"/>
  <sheetViews>
    <sheetView showGridLines="0" view="pageBreakPreview" topLeftCell="A94" zoomScale="80" zoomScaleNormal="100" zoomScaleSheetLayoutView="80" workbookViewId="0">
      <selection activeCell="R43" sqref="R43"/>
    </sheetView>
  </sheetViews>
  <sheetFormatPr defaultColWidth="20.42578125" defaultRowHeight="18" x14ac:dyDescent="0.25"/>
  <cols>
    <col min="1" max="1" width="2.42578125" style="320" customWidth="1"/>
    <col min="2" max="2" width="25.85546875" style="258" customWidth="1"/>
    <col min="3" max="7" width="21.5703125" style="258" customWidth="1"/>
    <col min="8" max="8" width="2.42578125" style="320" customWidth="1"/>
    <col min="9" max="9" width="1.140625" style="261" customWidth="1"/>
    <col min="10" max="10" width="20.42578125" style="261"/>
    <col min="11" max="11" width="15.28515625" style="261" customWidth="1"/>
    <col min="12" max="12" width="16" style="261" customWidth="1"/>
    <col min="13" max="13" width="16.42578125" style="261" customWidth="1"/>
    <col min="14" max="14" width="16.7109375" style="261" customWidth="1"/>
    <col min="15" max="27" width="17" style="261" customWidth="1"/>
    <col min="28" max="28" width="39.42578125" style="261" customWidth="1"/>
    <col min="29" max="16384" width="20.42578125" style="261"/>
  </cols>
  <sheetData>
    <row r="1" spans="1:33" s="315" customFormat="1" x14ac:dyDescent="0.25">
      <c r="A1" s="311"/>
      <c r="B1" s="312"/>
      <c r="C1" s="313"/>
      <c r="D1" s="312"/>
      <c r="E1" s="312"/>
      <c r="F1" s="312"/>
      <c r="G1" s="312"/>
      <c r="H1" s="314"/>
    </row>
    <row r="2" spans="1:33" s="315" customFormat="1" ht="36" customHeight="1" x14ac:dyDescent="0.25">
      <c r="A2" s="311"/>
      <c r="B2" s="100" t="s">
        <v>181</v>
      </c>
      <c r="C2" s="496" t="s">
        <v>30</v>
      </c>
      <c r="D2" s="496"/>
      <c r="E2" s="496"/>
      <c r="F2" s="496"/>
      <c r="G2" s="496"/>
      <c r="H2" s="314"/>
      <c r="J2" s="496" t="s">
        <v>30</v>
      </c>
      <c r="K2" s="496"/>
      <c r="L2" s="496"/>
      <c r="M2" s="496"/>
      <c r="N2" s="496"/>
      <c r="O2" s="496"/>
      <c r="P2" s="316"/>
      <c r="Q2" s="316"/>
      <c r="R2" s="316"/>
      <c r="S2" s="316"/>
      <c r="T2" s="316"/>
      <c r="U2" s="316"/>
      <c r="V2" s="316"/>
      <c r="W2" s="316"/>
      <c r="X2" s="316"/>
      <c r="Y2" s="316"/>
      <c r="Z2" s="316"/>
      <c r="AA2" s="316"/>
    </row>
    <row r="3" spans="1:33" s="315" customFormat="1" ht="12.75" customHeight="1" x14ac:dyDescent="0.25">
      <c r="A3" s="317"/>
      <c r="B3" s="258"/>
      <c r="C3" s="518"/>
      <c r="D3" s="518"/>
      <c r="E3" s="518"/>
      <c r="F3" s="518"/>
      <c r="G3" s="518"/>
      <c r="H3" s="314"/>
    </row>
    <row r="4" spans="1:33" s="315" customFormat="1" ht="44.25" customHeight="1" x14ac:dyDescent="0.2">
      <c r="A4" s="317"/>
      <c r="C4" s="509" t="s">
        <v>78</v>
      </c>
      <c r="D4" s="509"/>
      <c r="E4" s="509"/>
      <c r="F4" s="509"/>
      <c r="G4" s="509"/>
      <c r="H4" s="314"/>
      <c r="J4" s="515" t="s">
        <v>144</v>
      </c>
      <c r="K4" s="515"/>
      <c r="L4" s="515"/>
      <c r="M4" s="515"/>
      <c r="N4" s="515"/>
      <c r="O4" s="515"/>
      <c r="P4" s="318"/>
      <c r="Q4" s="318"/>
      <c r="R4" s="318"/>
      <c r="S4" s="318"/>
      <c r="T4" s="318"/>
      <c r="U4" s="318"/>
      <c r="V4" s="318"/>
      <c r="W4" s="318"/>
      <c r="X4" s="318"/>
      <c r="Y4" s="318"/>
      <c r="Z4" s="318"/>
      <c r="AA4" s="318"/>
    </row>
    <row r="5" spans="1:33" s="315" customFormat="1" ht="19.5" x14ac:dyDescent="0.25">
      <c r="A5" s="314"/>
      <c r="B5" s="100"/>
      <c r="C5" s="319"/>
      <c r="D5" s="319"/>
      <c r="E5" s="319"/>
      <c r="F5" s="319"/>
      <c r="G5" s="319"/>
      <c r="H5" s="314"/>
      <c r="J5" s="515"/>
      <c r="K5" s="515"/>
      <c r="L5" s="515"/>
      <c r="M5" s="515"/>
      <c r="N5" s="515"/>
      <c r="O5" s="515"/>
      <c r="P5" s="318"/>
      <c r="Q5" s="318"/>
      <c r="R5" s="318"/>
      <c r="S5" s="318"/>
      <c r="T5" s="318"/>
      <c r="U5" s="318"/>
      <c r="V5" s="318"/>
      <c r="W5" s="318"/>
      <c r="X5" s="318"/>
      <c r="Y5" s="318"/>
      <c r="Z5" s="318"/>
      <c r="AA5" s="318"/>
    </row>
    <row r="6" spans="1:33" s="315" customFormat="1" x14ac:dyDescent="0.25">
      <c r="A6" s="314"/>
      <c r="B6" s="100"/>
      <c r="C6" s="485" t="s">
        <v>245</v>
      </c>
      <c r="D6" s="485"/>
      <c r="E6" s="485"/>
      <c r="F6" s="485"/>
      <c r="G6" s="485"/>
      <c r="H6" s="314"/>
    </row>
    <row r="7" spans="1:33" ht="6" customHeight="1" x14ac:dyDescent="0.25">
      <c r="B7" s="100"/>
      <c r="C7" s="313"/>
      <c r="D7" s="321"/>
      <c r="E7" s="322"/>
      <c r="F7" s="312"/>
      <c r="G7" s="101"/>
    </row>
    <row r="8" spans="1:33" x14ac:dyDescent="0.25">
      <c r="C8" s="101"/>
      <c r="D8" s="321"/>
      <c r="E8" s="101"/>
      <c r="F8" s="101"/>
      <c r="G8" s="101"/>
      <c r="K8" s="323" t="s">
        <v>220</v>
      </c>
    </row>
    <row r="9" spans="1:33" x14ac:dyDescent="0.25">
      <c r="B9" s="257"/>
      <c r="C9" s="324"/>
      <c r="D9" s="325"/>
      <c r="E9" s="325"/>
      <c r="F9" s="325"/>
      <c r="G9" s="326"/>
    </row>
    <row r="10" spans="1:33" ht="28.5" x14ac:dyDescent="0.25">
      <c r="B10" s="124" t="s">
        <v>51</v>
      </c>
      <c r="C10" s="327" t="s">
        <v>66</v>
      </c>
      <c r="D10" s="328" t="s">
        <v>192</v>
      </c>
      <c r="E10" s="327" t="s">
        <v>41</v>
      </c>
      <c r="F10" s="327" t="s">
        <v>42</v>
      </c>
      <c r="G10" s="329" t="s">
        <v>55</v>
      </c>
      <c r="AC10" s="327" t="s">
        <v>66</v>
      </c>
      <c r="AD10" s="328" t="s">
        <v>192</v>
      </c>
      <c r="AE10" s="327" t="s">
        <v>41</v>
      </c>
      <c r="AF10" s="327" t="s">
        <v>42</v>
      </c>
      <c r="AG10" s="329" t="s">
        <v>55</v>
      </c>
    </row>
    <row r="11" spans="1:33" ht="15" customHeight="1" x14ac:dyDescent="0.25">
      <c r="B11" s="330" t="s">
        <v>53</v>
      </c>
      <c r="C11" s="331" t="s">
        <v>67</v>
      </c>
      <c r="D11" s="332"/>
      <c r="E11" s="332"/>
      <c r="F11" s="332"/>
      <c r="G11" s="333"/>
      <c r="AB11" s="334"/>
      <c r="AC11" s="334"/>
      <c r="AD11" s="334" t="s">
        <v>247</v>
      </c>
      <c r="AE11" s="334"/>
      <c r="AF11" s="334"/>
      <c r="AG11" s="334"/>
    </row>
    <row r="12" spans="1:33" ht="15" customHeight="1" x14ac:dyDescent="0.25">
      <c r="B12" s="335"/>
      <c r="C12" s="251"/>
      <c r="E12" s="251"/>
      <c r="F12" s="251"/>
      <c r="G12" s="336"/>
      <c r="AB12" s="334" t="s">
        <v>76</v>
      </c>
      <c r="AC12" s="334">
        <v>0</v>
      </c>
      <c r="AD12" s="334">
        <v>2</v>
      </c>
      <c r="AE12" s="334">
        <v>625</v>
      </c>
      <c r="AF12" s="334">
        <v>427</v>
      </c>
      <c r="AG12" s="334">
        <v>1054</v>
      </c>
    </row>
    <row r="13" spans="1:33" ht="22.5" customHeight="1" x14ac:dyDescent="0.25">
      <c r="C13" s="337"/>
      <c r="D13" s="338" t="s">
        <v>219</v>
      </c>
      <c r="E13" s="339"/>
      <c r="F13" s="251"/>
      <c r="G13" s="105"/>
      <c r="AB13" s="334" t="s">
        <v>57</v>
      </c>
      <c r="AC13" s="334">
        <v>0</v>
      </c>
      <c r="AD13" s="334">
        <v>715</v>
      </c>
      <c r="AE13" s="334">
        <v>427</v>
      </c>
      <c r="AF13" s="334">
        <v>295</v>
      </c>
      <c r="AG13" s="334">
        <v>1437</v>
      </c>
    </row>
    <row r="14" spans="1:33" ht="22.5" customHeight="1" x14ac:dyDescent="0.25">
      <c r="B14" s="340" t="s">
        <v>76</v>
      </c>
      <c r="C14" s="341">
        <v>0</v>
      </c>
      <c r="D14" s="341">
        <v>7</v>
      </c>
      <c r="E14" s="341">
        <v>2401</v>
      </c>
      <c r="F14" s="341">
        <v>1532</v>
      </c>
      <c r="G14" s="342">
        <v>3940</v>
      </c>
      <c r="AB14" s="334" t="s">
        <v>54</v>
      </c>
      <c r="AC14" s="334">
        <v>729</v>
      </c>
      <c r="AD14" s="334">
        <v>1515</v>
      </c>
      <c r="AE14" s="334">
        <v>400</v>
      </c>
      <c r="AF14" s="334">
        <v>424</v>
      </c>
      <c r="AG14" s="334">
        <v>3068</v>
      </c>
    </row>
    <row r="15" spans="1:33" ht="22.5" customHeight="1" x14ac:dyDescent="0.25">
      <c r="B15" s="340" t="s">
        <v>57</v>
      </c>
      <c r="C15" s="341">
        <v>0</v>
      </c>
      <c r="D15" s="341">
        <v>3738</v>
      </c>
      <c r="E15" s="341">
        <v>1514</v>
      </c>
      <c r="F15" s="341">
        <v>1091</v>
      </c>
      <c r="G15" s="342">
        <v>6343</v>
      </c>
      <c r="AB15" s="334" t="s">
        <v>217</v>
      </c>
      <c r="AC15" s="334">
        <v>1207</v>
      </c>
      <c r="AD15" s="334">
        <v>73</v>
      </c>
      <c r="AE15" s="334">
        <v>38</v>
      </c>
      <c r="AF15" s="334">
        <v>349</v>
      </c>
      <c r="AG15" s="334">
        <v>1667</v>
      </c>
    </row>
    <row r="16" spans="1:33" ht="22.5" customHeight="1" x14ac:dyDescent="0.25">
      <c r="B16" s="340" t="s">
        <v>54</v>
      </c>
      <c r="C16" s="341">
        <v>1295</v>
      </c>
      <c r="D16" s="341">
        <v>8605</v>
      </c>
      <c r="E16" s="341">
        <v>1421</v>
      </c>
      <c r="F16" s="341">
        <v>1580</v>
      </c>
      <c r="G16" s="342">
        <v>12901</v>
      </c>
      <c r="AB16" s="334" t="s">
        <v>218</v>
      </c>
      <c r="AC16" s="334">
        <v>250</v>
      </c>
      <c r="AD16" s="334">
        <v>1</v>
      </c>
      <c r="AE16" s="334">
        <v>7</v>
      </c>
      <c r="AF16" s="334">
        <v>3452</v>
      </c>
      <c r="AG16" s="334">
        <v>3710</v>
      </c>
    </row>
    <row r="17" spans="1:33" ht="22.5" customHeight="1" x14ac:dyDescent="0.25">
      <c r="B17" s="340" t="s">
        <v>217</v>
      </c>
      <c r="C17" s="341">
        <v>7562</v>
      </c>
      <c r="D17" s="341">
        <v>608</v>
      </c>
      <c r="E17" s="341">
        <v>167</v>
      </c>
      <c r="F17" s="341">
        <v>1304</v>
      </c>
      <c r="G17" s="342">
        <v>9641</v>
      </c>
      <c r="AB17" s="334" t="s">
        <v>43</v>
      </c>
      <c r="AC17" s="334">
        <v>2186</v>
      </c>
      <c r="AD17" s="334">
        <v>2306</v>
      </c>
      <c r="AE17" s="334">
        <v>1497</v>
      </c>
      <c r="AF17" s="334">
        <v>4947</v>
      </c>
      <c r="AG17" s="334">
        <v>10936</v>
      </c>
    </row>
    <row r="18" spans="1:33" ht="22.5" customHeight="1" x14ac:dyDescent="0.25">
      <c r="B18" s="340" t="s">
        <v>218</v>
      </c>
      <c r="C18" s="341">
        <v>801</v>
      </c>
      <c r="D18" s="341">
        <v>1</v>
      </c>
      <c r="E18" s="341">
        <v>17</v>
      </c>
      <c r="F18" s="341">
        <v>12718</v>
      </c>
      <c r="G18" s="163">
        <v>13537</v>
      </c>
      <c r="AB18" s="334" t="s">
        <v>149</v>
      </c>
      <c r="AC18" s="334">
        <v>65.89</v>
      </c>
      <c r="AD18" s="334">
        <v>61.37</v>
      </c>
      <c r="AE18" s="334">
        <v>55.28</v>
      </c>
      <c r="AF18" s="334">
        <v>72.09</v>
      </c>
      <c r="AG18" s="334">
        <v>66.290000000000006</v>
      </c>
    </row>
    <row r="19" spans="1:33" s="347" customFormat="1" ht="22.5" customHeight="1" x14ac:dyDescent="0.25">
      <c r="A19" s="343"/>
      <c r="B19" s="246" t="s">
        <v>43</v>
      </c>
      <c r="C19" s="344">
        <v>9658</v>
      </c>
      <c r="D19" s="344">
        <v>12959</v>
      </c>
      <c r="E19" s="344">
        <v>5520</v>
      </c>
      <c r="F19" s="344">
        <v>18225</v>
      </c>
      <c r="G19" s="345">
        <v>46362</v>
      </c>
      <c r="H19" s="346"/>
      <c r="AC19" s="334"/>
      <c r="AD19" s="334"/>
      <c r="AE19" s="334"/>
      <c r="AF19" s="334"/>
      <c r="AG19" s="334"/>
    </row>
    <row r="20" spans="1:33" s="353" customFormat="1" ht="25.5" customHeight="1" x14ac:dyDescent="0.2">
      <c r="A20" s="348"/>
      <c r="B20" s="349" t="s">
        <v>149</v>
      </c>
      <c r="C20" s="350">
        <v>66.599999999999994</v>
      </c>
      <c r="D20" s="351">
        <v>61.48</v>
      </c>
      <c r="E20" s="351">
        <v>54.93</v>
      </c>
      <c r="F20" s="351">
        <v>72.17</v>
      </c>
      <c r="G20" s="352">
        <v>65.97</v>
      </c>
      <c r="H20" s="348"/>
      <c r="O20" s="354"/>
      <c r="P20" s="354"/>
      <c r="Q20" s="354"/>
      <c r="R20" s="354"/>
      <c r="S20" s="354"/>
      <c r="T20" s="354"/>
      <c r="U20" s="354"/>
      <c r="V20" s="354"/>
      <c r="W20" s="354"/>
      <c r="X20" s="354"/>
      <c r="Y20" s="354"/>
      <c r="Z20" s="354"/>
      <c r="AA20" s="354"/>
    </row>
    <row r="21" spans="1:33" s="334" customFormat="1" ht="25.5" customHeight="1" x14ac:dyDescent="0.25">
      <c r="A21" s="355"/>
      <c r="B21" s="356"/>
      <c r="C21" s="163"/>
      <c r="D21" s="357" t="s">
        <v>247</v>
      </c>
      <c r="E21" s="163"/>
      <c r="F21" s="163"/>
      <c r="G21" s="163"/>
      <c r="H21" s="355"/>
    </row>
    <row r="22" spans="1:33" s="362" customFormat="1" ht="25.5" customHeight="1" x14ac:dyDescent="0.25">
      <c r="A22" s="358"/>
      <c r="B22" s="359" t="s">
        <v>76</v>
      </c>
      <c r="C22" s="360">
        <v>0</v>
      </c>
      <c r="D22" s="360">
        <v>2</v>
      </c>
      <c r="E22" s="360">
        <v>625</v>
      </c>
      <c r="F22" s="360">
        <v>427</v>
      </c>
      <c r="G22" s="361">
        <v>1054</v>
      </c>
      <c r="H22" s="358"/>
    </row>
    <row r="23" spans="1:33" s="362" customFormat="1" ht="25.5" customHeight="1" x14ac:dyDescent="0.25">
      <c r="A23" s="358"/>
      <c r="B23" s="359" t="s">
        <v>57</v>
      </c>
      <c r="C23" s="360">
        <v>0</v>
      </c>
      <c r="D23" s="360">
        <v>715</v>
      </c>
      <c r="E23" s="360">
        <v>427</v>
      </c>
      <c r="F23" s="360">
        <v>295</v>
      </c>
      <c r="G23" s="361">
        <v>1437</v>
      </c>
      <c r="H23" s="358"/>
    </row>
    <row r="24" spans="1:33" s="362" customFormat="1" ht="25.5" customHeight="1" x14ac:dyDescent="0.25">
      <c r="A24" s="358"/>
      <c r="B24" s="359" t="s">
        <v>54</v>
      </c>
      <c r="C24" s="360">
        <v>729</v>
      </c>
      <c r="D24" s="360">
        <v>1515</v>
      </c>
      <c r="E24" s="360">
        <v>400</v>
      </c>
      <c r="F24" s="360">
        <v>424</v>
      </c>
      <c r="G24" s="163">
        <v>3068</v>
      </c>
      <c r="H24" s="358"/>
    </row>
    <row r="25" spans="1:33" s="362" customFormat="1" ht="25.5" customHeight="1" x14ac:dyDescent="0.25">
      <c r="A25" s="358"/>
      <c r="B25" s="359" t="s">
        <v>217</v>
      </c>
      <c r="C25" s="360">
        <v>1207</v>
      </c>
      <c r="D25" s="360">
        <v>73</v>
      </c>
      <c r="E25" s="360">
        <v>38</v>
      </c>
      <c r="F25" s="360">
        <v>349</v>
      </c>
      <c r="G25" s="163">
        <v>1667</v>
      </c>
      <c r="H25" s="358"/>
      <c r="K25" s="323" t="s">
        <v>248</v>
      </c>
    </row>
    <row r="26" spans="1:33" s="362" customFormat="1" ht="25.5" customHeight="1" x14ac:dyDescent="0.25">
      <c r="A26" s="358"/>
      <c r="B26" s="359" t="s">
        <v>218</v>
      </c>
      <c r="C26" s="360">
        <v>250</v>
      </c>
      <c r="D26" s="360">
        <v>1</v>
      </c>
      <c r="E26" s="360">
        <v>7</v>
      </c>
      <c r="F26" s="360">
        <v>3452</v>
      </c>
      <c r="G26" s="163">
        <v>3710</v>
      </c>
      <c r="H26" s="358"/>
    </row>
    <row r="27" spans="1:33" s="365" customFormat="1" ht="25.5" customHeight="1" x14ac:dyDescent="0.25">
      <c r="A27" s="343"/>
      <c r="B27" s="246" t="s">
        <v>43</v>
      </c>
      <c r="C27" s="363">
        <v>2186</v>
      </c>
      <c r="D27" s="363">
        <v>2306</v>
      </c>
      <c r="E27" s="363">
        <v>1497</v>
      </c>
      <c r="F27" s="363">
        <v>4947</v>
      </c>
      <c r="G27" s="364">
        <v>10936</v>
      </c>
      <c r="H27" s="343"/>
    </row>
    <row r="28" spans="1:33" s="353" customFormat="1" ht="25.5" customHeight="1" x14ac:dyDescent="0.2">
      <c r="A28" s="366"/>
      <c r="B28" s="349" t="s">
        <v>149</v>
      </c>
      <c r="C28" s="350">
        <v>65.89</v>
      </c>
      <c r="D28" s="351">
        <v>61.37</v>
      </c>
      <c r="E28" s="351">
        <v>55.28</v>
      </c>
      <c r="F28" s="351">
        <v>72.09</v>
      </c>
      <c r="G28" s="352">
        <v>66.290000000000006</v>
      </c>
      <c r="H28" s="348"/>
    </row>
    <row r="29" spans="1:33" ht="25.5" customHeight="1" x14ac:dyDescent="0.25">
      <c r="C29" s="367"/>
      <c r="D29" s="338" t="s">
        <v>220</v>
      </c>
      <c r="E29" s="367"/>
      <c r="F29" s="367"/>
      <c r="G29" s="95"/>
    </row>
    <row r="30" spans="1:33" ht="22.5" customHeight="1" x14ac:dyDescent="0.25">
      <c r="A30" s="343"/>
      <c r="B30" s="340" t="s">
        <v>76</v>
      </c>
      <c r="C30" s="369">
        <v>0</v>
      </c>
      <c r="D30" s="369">
        <v>0</v>
      </c>
      <c r="E30" s="369">
        <v>423</v>
      </c>
      <c r="F30" s="369">
        <v>257</v>
      </c>
      <c r="G30" s="213">
        <v>680</v>
      </c>
      <c r="O30" s="370"/>
      <c r="P30" s="370"/>
      <c r="Q30" s="370"/>
      <c r="R30" s="370"/>
      <c r="S30" s="370"/>
      <c r="T30" s="370"/>
      <c r="U30" s="370"/>
      <c r="V30" s="370"/>
      <c r="W30" s="370"/>
      <c r="X30" s="370"/>
      <c r="Y30" s="370"/>
      <c r="Z30" s="370"/>
      <c r="AA30" s="370"/>
    </row>
    <row r="31" spans="1:33" ht="22.5" customHeight="1" x14ac:dyDescent="0.25">
      <c r="A31" s="343"/>
      <c r="B31" s="340" t="s">
        <v>57</v>
      </c>
      <c r="C31" s="369">
        <v>0</v>
      </c>
      <c r="D31" s="369">
        <v>900</v>
      </c>
      <c r="E31" s="369">
        <v>276</v>
      </c>
      <c r="F31" s="369">
        <v>216</v>
      </c>
      <c r="G31" s="213">
        <v>1392</v>
      </c>
    </row>
    <row r="32" spans="1:33" ht="22.5" customHeight="1" x14ac:dyDescent="0.25">
      <c r="A32" s="343"/>
      <c r="B32" s="340" t="s">
        <v>54</v>
      </c>
      <c r="C32" s="369">
        <v>359</v>
      </c>
      <c r="D32" s="369">
        <v>2011</v>
      </c>
      <c r="E32" s="369">
        <v>267</v>
      </c>
      <c r="F32" s="369">
        <v>357</v>
      </c>
      <c r="G32" s="213">
        <v>2994</v>
      </c>
    </row>
    <row r="33" spans="1:33" ht="22.5" customHeight="1" x14ac:dyDescent="0.25">
      <c r="A33" s="343"/>
      <c r="B33" s="340" t="s">
        <v>217</v>
      </c>
      <c r="C33" s="369">
        <v>2642</v>
      </c>
      <c r="D33" s="369">
        <v>203</v>
      </c>
      <c r="E33" s="369">
        <v>32</v>
      </c>
      <c r="F33" s="369">
        <v>287</v>
      </c>
      <c r="G33" s="213">
        <v>3164</v>
      </c>
    </row>
    <row r="34" spans="1:33" ht="22.5" customHeight="1" x14ac:dyDescent="0.25">
      <c r="A34" s="343"/>
      <c r="B34" s="340" t="s">
        <v>218</v>
      </c>
      <c r="C34" s="369">
        <v>190</v>
      </c>
      <c r="D34" s="369">
        <v>0</v>
      </c>
      <c r="E34" s="369">
        <v>4</v>
      </c>
      <c r="F34" s="369">
        <v>3350</v>
      </c>
      <c r="G34" s="213">
        <v>3544</v>
      </c>
    </row>
    <row r="35" spans="1:33" s="365" customFormat="1" ht="22.5" customHeight="1" x14ac:dyDescent="0.25">
      <c r="A35" s="343"/>
      <c r="B35" s="246" t="s">
        <v>43</v>
      </c>
      <c r="C35" s="363">
        <v>3191</v>
      </c>
      <c r="D35" s="363">
        <v>3114</v>
      </c>
      <c r="E35" s="363">
        <v>1002</v>
      </c>
      <c r="F35" s="363">
        <v>4467</v>
      </c>
      <c r="G35" s="364">
        <v>11774</v>
      </c>
      <c r="H35" s="343"/>
      <c r="AC35" s="371"/>
    </row>
    <row r="36" spans="1:33" s="353" customFormat="1" ht="22.5" customHeight="1" x14ac:dyDescent="0.2">
      <c r="A36" s="366"/>
      <c r="B36" s="349" t="s">
        <v>149</v>
      </c>
      <c r="C36" s="350">
        <v>66.73</v>
      </c>
      <c r="D36" s="351">
        <v>61.56</v>
      </c>
      <c r="E36" s="351">
        <v>55.29</v>
      </c>
      <c r="F36" s="351">
        <v>73.83</v>
      </c>
      <c r="G36" s="352">
        <v>67.08</v>
      </c>
      <c r="H36" s="348"/>
    </row>
    <row r="37" spans="1:33" s="347" customFormat="1" ht="9" customHeight="1" x14ac:dyDescent="0.25">
      <c r="A37" s="343"/>
      <c r="B37" s="372"/>
      <c r="C37" s="367"/>
      <c r="D37" s="367"/>
      <c r="E37" s="367"/>
      <c r="F37" s="367"/>
      <c r="G37" s="95"/>
      <c r="H37" s="346"/>
    </row>
    <row r="38" spans="1:33" ht="15" customHeight="1" x14ac:dyDescent="0.25">
      <c r="B38" s="335"/>
      <c r="C38" s="373"/>
      <c r="D38" s="373"/>
      <c r="E38" s="373"/>
      <c r="F38" s="373"/>
      <c r="G38" s="373"/>
    </row>
    <row r="39" spans="1:33" ht="26.25" customHeight="1" x14ac:dyDescent="0.25">
      <c r="B39" s="374" t="s">
        <v>84</v>
      </c>
    </row>
    <row r="40" spans="1:33" ht="27" customHeight="1" x14ac:dyDescent="0.25">
      <c r="B40" s="258" t="s">
        <v>52</v>
      </c>
    </row>
    <row r="41" spans="1:33" ht="15" customHeight="1" x14ac:dyDescent="0.25"/>
    <row r="42" spans="1:33" s="315" customFormat="1" ht="36" customHeight="1" x14ac:dyDescent="0.25">
      <c r="A42" s="311"/>
      <c r="B42" s="100" t="s">
        <v>182</v>
      </c>
      <c r="C42" s="496" t="s">
        <v>30</v>
      </c>
      <c r="D42" s="496"/>
      <c r="E42" s="496"/>
      <c r="F42" s="496"/>
      <c r="G42" s="496"/>
      <c r="H42" s="314"/>
    </row>
    <row r="43" spans="1:33" s="315" customFormat="1" ht="46.5" customHeight="1" x14ac:dyDescent="0.25">
      <c r="A43" s="317"/>
      <c r="B43" s="258"/>
      <c r="C43" s="518"/>
      <c r="D43" s="518"/>
      <c r="E43" s="518"/>
      <c r="F43" s="518"/>
      <c r="G43" s="518"/>
      <c r="H43" s="314"/>
    </row>
    <row r="44" spans="1:33" s="315" customFormat="1" ht="36" customHeight="1" x14ac:dyDescent="0.25">
      <c r="A44" s="317"/>
      <c r="C44" s="509" t="s">
        <v>11</v>
      </c>
      <c r="D44" s="509"/>
      <c r="E44" s="509"/>
      <c r="F44" s="509"/>
      <c r="G44" s="509"/>
      <c r="H44" s="314"/>
      <c r="K44" s="375"/>
      <c r="L44" s="372"/>
      <c r="M44" s="372"/>
    </row>
    <row r="45" spans="1:33" s="315" customFormat="1" x14ac:dyDescent="0.25">
      <c r="A45" s="314"/>
      <c r="B45" s="100"/>
      <c r="C45" s="319"/>
      <c r="D45" s="319"/>
      <c r="E45" s="319"/>
      <c r="F45" s="319"/>
      <c r="G45" s="319"/>
      <c r="H45" s="314"/>
      <c r="J45" s="496" t="s">
        <v>30</v>
      </c>
      <c r="K45" s="496"/>
      <c r="L45" s="496"/>
      <c r="M45" s="496"/>
      <c r="N45" s="496"/>
      <c r="O45" s="496"/>
      <c r="P45" s="316"/>
      <c r="Q45" s="316"/>
      <c r="R45" s="316"/>
      <c r="S45" s="316"/>
      <c r="T45" s="316"/>
      <c r="U45" s="316"/>
      <c r="V45" s="316"/>
      <c r="W45" s="316"/>
      <c r="X45" s="316"/>
      <c r="Y45" s="316"/>
      <c r="Z45" s="316"/>
      <c r="AA45" s="316"/>
    </row>
    <row r="46" spans="1:33" s="315" customFormat="1" x14ac:dyDescent="0.25">
      <c r="A46" s="314"/>
      <c r="B46" s="100"/>
      <c r="C46" s="485" t="s">
        <v>245</v>
      </c>
      <c r="D46" s="485"/>
      <c r="E46" s="485"/>
      <c r="F46" s="485"/>
      <c r="G46" s="485"/>
      <c r="H46" s="314"/>
    </row>
    <row r="47" spans="1:33" x14ac:dyDescent="0.25">
      <c r="B47" s="100"/>
      <c r="C47" s="313"/>
      <c r="D47" s="313"/>
      <c r="E47" s="313"/>
      <c r="F47" s="312"/>
      <c r="G47" s="101"/>
      <c r="I47" s="262">
        <v>2</v>
      </c>
      <c r="AB47" s="376"/>
      <c r="AC47" s="376"/>
      <c r="AD47" s="376"/>
      <c r="AE47" s="376"/>
      <c r="AF47" s="376"/>
      <c r="AG47" s="376"/>
    </row>
    <row r="48" spans="1:33" ht="12.75" customHeight="1" x14ac:dyDescent="0.25">
      <c r="B48" s="377"/>
      <c r="C48" s="101"/>
      <c r="D48" s="378"/>
      <c r="E48" s="101"/>
      <c r="F48" s="101"/>
      <c r="G48" s="101"/>
      <c r="J48" s="516" t="s">
        <v>147</v>
      </c>
      <c r="K48" s="516"/>
      <c r="L48" s="516"/>
      <c r="M48" s="516"/>
      <c r="N48" s="516"/>
      <c r="O48" s="516"/>
      <c r="P48" s="379"/>
      <c r="Q48" s="379"/>
      <c r="R48" s="379"/>
      <c r="S48" s="379"/>
      <c r="T48" s="379"/>
      <c r="U48" s="379"/>
      <c r="V48" s="379"/>
      <c r="W48" s="379"/>
      <c r="X48" s="379"/>
      <c r="Y48" s="379"/>
      <c r="Z48" s="379"/>
      <c r="AA48" s="379"/>
      <c r="AB48" s="376"/>
      <c r="AC48" s="376"/>
      <c r="AD48" s="376"/>
      <c r="AE48" s="376"/>
      <c r="AF48" s="376"/>
      <c r="AG48" s="376"/>
    </row>
    <row r="49" spans="1:33" ht="19.5" customHeight="1" x14ac:dyDescent="0.25">
      <c r="B49" s="380" t="s">
        <v>56</v>
      </c>
      <c r="C49" s="324"/>
      <c r="D49" s="325"/>
      <c r="E49" s="325"/>
      <c r="F49" s="325"/>
      <c r="G49" s="326"/>
      <c r="J49" s="516"/>
      <c r="K49" s="516"/>
      <c r="L49" s="516"/>
      <c r="M49" s="516"/>
      <c r="N49" s="516"/>
      <c r="O49" s="516"/>
      <c r="P49" s="379"/>
      <c r="Q49" s="379"/>
      <c r="R49" s="379"/>
      <c r="S49" s="379"/>
      <c r="T49" s="379"/>
      <c r="U49" s="379"/>
      <c r="V49" s="379"/>
      <c r="W49" s="379"/>
      <c r="X49" s="379"/>
      <c r="Y49" s="379"/>
      <c r="Z49" s="379"/>
      <c r="AA49" s="379"/>
      <c r="AB49" s="376"/>
      <c r="AC49" s="376"/>
      <c r="AD49" s="376"/>
      <c r="AE49" s="376"/>
      <c r="AF49" s="376"/>
      <c r="AG49" s="376"/>
    </row>
    <row r="50" spans="1:33" ht="26.25" customHeight="1" x14ac:dyDescent="0.25">
      <c r="B50" s="381" t="s">
        <v>150</v>
      </c>
      <c r="C50" s="327" t="s">
        <v>66</v>
      </c>
      <c r="D50" s="328" t="s">
        <v>192</v>
      </c>
      <c r="E50" s="327" t="s">
        <v>41</v>
      </c>
      <c r="F50" s="327" t="s">
        <v>42</v>
      </c>
      <c r="G50" s="329" t="s">
        <v>55</v>
      </c>
      <c r="J50" s="516"/>
      <c r="K50" s="516"/>
      <c r="L50" s="516"/>
      <c r="M50" s="516"/>
      <c r="N50" s="516"/>
      <c r="O50" s="516"/>
      <c r="P50" s="379"/>
      <c r="Q50" s="379"/>
      <c r="R50" s="379"/>
      <c r="S50" s="379"/>
      <c r="T50" s="379"/>
      <c r="U50" s="379"/>
      <c r="V50" s="379"/>
      <c r="W50" s="379"/>
      <c r="X50" s="379"/>
      <c r="Y50" s="379"/>
      <c r="Z50" s="379"/>
      <c r="AA50" s="379"/>
      <c r="AB50" s="376"/>
      <c r="AC50" s="376"/>
      <c r="AD50" s="376"/>
      <c r="AE50" s="376"/>
      <c r="AF50" s="376"/>
      <c r="AG50" s="376"/>
    </row>
    <row r="51" spans="1:33" ht="24" customHeight="1" x14ac:dyDescent="0.25">
      <c r="B51" s="382" t="s">
        <v>151</v>
      </c>
      <c r="C51" s="331"/>
      <c r="D51" s="332"/>
      <c r="E51" s="332"/>
      <c r="F51" s="332"/>
      <c r="G51" s="333"/>
      <c r="I51" s="262">
        <v>5</v>
      </c>
      <c r="AB51" s="376"/>
      <c r="AC51" s="376"/>
      <c r="AD51" s="376"/>
      <c r="AE51" s="376"/>
      <c r="AF51" s="376"/>
      <c r="AG51" s="376"/>
    </row>
    <row r="52" spans="1:33" ht="16.5" customHeight="1" x14ac:dyDescent="0.25">
      <c r="B52" s="335"/>
      <c r="C52" s="251"/>
      <c r="E52" s="251"/>
      <c r="F52" s="251"/>
      <c r="G52" s="336"/>
      <c r="I52" s="383">
        <v>6</v>
      </c>
      <c r="AB52" s="376"/>
      <c r="AC52" s="376"/>
      <c r="AD52" s="376"/>
      <c r="AE52" s="376"/>
      <c r="AF52" s="376"/>
      <c r="AG52" s="376"/>
    </row>
    <row r="53" spans="1:33" ht="16.5" customHeight="1" x14ac:dyDescent="0.25">
      <c r="B53" s="384"/>
      <c r="C53" s="337"/>
      <c r="D53" s="338" t="s">
        <v>219</v>
      </c>
      <c r="E53" s="339"/>
      <c r="F53" s="251"/>
      <c r="G53" s="105"/>
      <c r="I53" s="383">
        <v>7</v>
      </c>
      <c r="AB53" s="376"/>
      <c r="AC53" s="376"/>
      <c r="AD53" s="376" t="s">
        <v>247</v>
      </c>
      <c r="AE53" s="376"/>
      <c r="AF53" s="376"/>
      <c r="AG53" s="376"/>
    </row>
    <row r="54" spans="1:33" ht="22.5" customHeight="1" x14ac:dyDescent="0.25">
      <c r="B54" s="385" t="s">
        <v>86</v>
      </c>
      <c r="C54" s="369">
        <v>1695</v>
      </c>
      <c r="D54" s="369">
        <v>156</v>
      </c>
      <c r="E54" s="369">
        <v>1424</v>
      </c>
      <c r="F54" s="369">
        <v>6905</v>
      </c>
      <c r="G54" s="213">
        <v>10180</v>
      </c>
      <c r="AB54" s="376" t="s">
        <v>86</v>
      </c>
      <c r="AC54" s="376">
        <v>487</v>
      </c>
      <c r="AD54" s="376">
        <v>43</v>
      </c>
      <c r="AE54" s="376">
        <v>356</v>
      </c>
      <c r="AF54" s="376">
        <v>1967</v>
      </c>
      <c r="AG54" s="376">
        <v>2853</v>
      </c>
    </row>
    <row r="55" spans="1:33" ht="22.5" customHeight="1" x14ac:dyDescent="0.25">
      <c r="B55" s="385" t="s">
        <v>87</v>
      </c>
      <c r="C55" s="369">
        <v>5455</v>
      </c>
      <c r="D55" s="369">
        <v>2527</v>
      </c>
      <c r="E55" s="369">
        <v>3155</v>
      </c>
      <c r="F55" s="369">
        <v>10140</v>
      </c>
      <c r="G55" s="213">
        <v>21277</v>
      </c>
      <c r="AB55" s="376" t="s">
        <v>87</v>
      </c>
      <c r="AC55" s="376">
        <v>1229</v>
      </c>
      <c r="AD55" s="376">
        <v>476</v>
      </c>
      <c r="AE55" s="376">
        <v>883</v>
      </c>
      <c r="AF55" s="376">
        <v>2693</v>
      </c>
      <c r="AG55" s="376">
        <v>5281</v>
      </c>
    </row>
    <row r="56" spans="1:33" ht="22.5" customHeight="1" x14ac:dyDescent="0.25">
      <c r="B56" s="385" t="s">
        <v>88</v>
      </c>
      <c r="C56" s="369">
        <v>1604</v>
      </c>
      <c r="D56" s="369">
        <v>5063</v>
      </c>
      <c r="E56" s="369">
        <v>672</v>
      </c>
      <c r="F56" s="369">
        <v>868</v>
      </c>
      <c r="G56" s="213">
        <v>8207</v>
      </c>
      <c r="AB56" s="376" t="s">
        <v>88</v>
      </c>
      <c r="AC56" s="376">
        <v>304</v>
      </c>
      <c r="AD56" s="376">
        <v>909</v>
      </c>
      <c r="AE56" s="376">
        <v>178</v>
      </c>
      <c r="AF56" s="376">
        <v>200</v>
      </c>
      <c r="AG56" s="376">
        <v>1591</v>
      </c>
    </row>
    <row r="57" spans="1:33" ht="22.5" customHeight="1" x14ac:dyDescent="0.25">
      <c r="B57" s="385" t="s">
        <v>89</v>
      </c>
      <c r="C57" s="369">
        <v>524</v>
      </c>
      <c r="D57" s="369">
        <v>2481</v>
      </c>
      <c r="E57" s="369">
        <v>169</v>
      </c>
      <c r="F57" s="369">
        <v>233</v>
      </c>
      <c r="G57" s="213">
        <v>3407</v>
      </c>
      <c r="AB57" s="376" t="s">
        <v>89</v>
      </c>
      <c r="AC57" s="376">
        <v>104</v>
      </c>
      <c r="AD57" s="376">
        <v>418</v>
      </c>
      <c r="AE57" s="376">
        <v>47</v>
      </c>
      <c r="AF57" s="376">
        <v>72</v>
      </c>
      <c r="AG57" s="376">
        <v>641</v>
      </c>
    </row>
    <row r="58" spans="1:33" ht="22.5" customHeight="1" x14ac:dyDescent="0.25">
      <c r="B58" s="385" t="s">
        <v>90</v>
      </c>
      <c r="C58" s="369">
        <v>291</v>
      </c>
      <c r="D58" s="369">
        <v>1793</v>
      </c>
      <c r="E58" s="369">
        <v>83</v>
      </c>
      <c r="F58" s="369">
        <v>68</v>
      </c>
      <c r="G58" s="213">
        <v>2235</v>
      </c>
      <c r="AB58" s="376" t="s">
        <v>90</v>
      </c>
      <c r="AC58" s="376">
        <v>42</v>
      </c>
      <c r="AD58" s="376">
        <v>299</v>
      </c>
      <c r="AE58" s="376">
        <v>24</v>
      </c>
      <c r="AF58" s="376">
        <v>14</v>
      </c>
      <c r="AG58" s="376">
        <v>379</v>
      </c>
    </row>
    <row r="59" spans="1:33" ht="22.5" customHeight="1" x14ac:dyDescent="0.25">
      <c r="B59" s="385" t="s">
        <v>91</v>
      </c>
      <c r="C59" s="369">
        <v>89</v>
      </c>
      <c r="D59" s="369">
        <v>939</v>
      </c>
      <c r="E59" s="369">
        <v>17</v>
      </c>
      <c r="F59" s="369">
        <v>11</v>
      </c>
      <c r="G59" s="213">
        <v>1056</v>
      </c>
      <c r="I59" s="383">
        <v>9</v>
      </c>
      <c r="AB59" s="376" t="s">
        <v>91</v>
      </c>
      <c r="AC59" s="376">
        <v>20</v>
      </c>
      <c r="AD59" s="376">
        <v>161</v>
      </c>
      <c r="AE59" s="376">
        <v>9</v>
      </c>
      <c r="AF59" s="376">
        <v>1</v>
      </c>
      <c r="AG59" s="376">
        <v>191</v>
      </c>
    </row>
    <row r="60" spans="1:33" ht="22.5" customHeight="1" x14ac:dyDescent="0.25">
      <c r="B60" s="235"/>
      <c r="C60" s="369"/>
      <c r="D60" s="369"/>
      <c r="E60" s="369"/>
      <c r="F60" s="369"/>
      <c r="G60" s="386"/>
      <c r="I60" s="383">
        <v>10</v>
      </c>
      <c r="AB60" s="376"/>
      <c r="AC60" s="376"/>
      <c r="AD60" s="376"/>
      <c r="AE60" s="376"/>
      <c r="AF60" s="376"/>
      <c r="AG60" s="376"/>
    </row>
    <row r="61" spans="1:33" s="347" customFormat="1" ht="22.5" customHeight="1" x14ac:dyDescent="0.25">
      <c r="A61" s="343"/>
      <c r="B61" s="246" t="s">
        <v>43</v>
      </c>
      <c r="C61" s="344">
        <v>9658</v>
      </c>
      <c r="D61" s="344">
        <v>12959</v>
      </c>
      <c r="E61" s="344">
        <v>5520</v>
      </c>
      <c r="F61" s="344">
        <v>18225</v>
      </c>
      <c r="G61" s="345">
        <v>46362</v>
      </c>
      <c r="H61" s="346"/>
      <c r="I61" s="383">
        <v>11</v>
      </c>
      <c r="AB61" s="376" t="s">
        <v>43</v>
      </c>
      <c r="AC61" s="376">
        <v>2186</v>
      </c>
      <c r="AD61" s="376">
        <v>2306</v>
      </c>
      <c r="AE61" s="376">
        <v>1497</v>
      </c>
      <c r="AF61" s="376">
        <v>4947</v>
      </c>
      <c r="AG61" s="376">
        <v>10936</v>
      </c>
    </row>
    <row r="62" spans="1:33" ht="25.5" customHeight="1" x14ac:dyDescent="0.25">
      <c r="A62" s="348"/>
      <c r="B62" s="387"/>
      <c r="C62" s="388"/>
      <c r="D62" s="388"/>
      <c r="E62" s="388"/>
      <c r="F62" s="251"/>
      <c r="G62" s="105"/>
      <c r="I62" s="383">
        <v>12</v>
      </c>
      <c r="AB62" s="376"/>
      <c r="AC62" s="376"/>
      <c r="AD62" s="376"/>
      <c r="AE62" s="376"/>
      <c r="AF62" s="376"/>
      <c r="AG62" s="376"/>
    </row>
    <row r="63" spans="1:33" ht="25.5" customHeight="1" x14ac:dyDescent="0.25">
      <c r="B63" s="384"/>
      <c r="C63" s="163"/>
      <c r="D63" s="357" t="s">
        <v>247</v>
      </c>
      <c r="E63" s="389"/>
      <c r="F63" s="389"/>
      <c r="G63" s="105"/>
      <c r="I63" s="383">
        <v>13</v>
      </c>
    </row>
    <row r="64" spans="1:33" ht="25.5" customHeight="1" x14ac:dyDescent="0.25">
      <c r="B64" s="390" t="s">
        <v>86</v>
      </c>
      <c r="C64" s="360">
        <v>487</v>
      </c>
      <c r="D64" s="360">
        <v>43</v>
      </c>
      <c r="E64" s="360">
        <v>356</v>
      </c>
      <c r="F64" s="360">
        <v>1967</v>
      </c>
      <c r="G64" s="361">
        <v>2853</v>
      </c>
      <c r="I64" s="383">
        <v>14</v>
      </c>
    </row>
    <row r="65" spans="1:33" ht="25.5" customHeight="1" x14ac:dyDescent="0.25">
      <c r="B65" s="390" t="s">
        <v>87</v>
      </c>
      <c r="C65" s="360">
        <v>1229</v>
      </c>
      <c r="D65" s="360">
        <v>476</v>
      </c>
      <c r="E65" s="360">
        <v>883</v>
      </c>
      <c r="F65" s="360">
        <v>2693</v>
      </c>
      <c r="G65" s="361">
        <v>5281</v>
      </c>
      <c r="I65" s="383">
        <v>15</v>
      </c>
    </row>
    <row r="66" spans="1:33" ht="25.5" customHeight="1" x14ac:dyDescent="0.25">
      <c r="B66" s="390" t="s">
        <v>88</v>
      </c>
      <c r="C66" s="360">
        <v>304</v>
      </c>
      <c r="D66" s="360">
        <v>909</v>
      </c>
      <c r="E66" s="360">
        <v>178</v>
      </c>
      <c r="F66" s="360">
        <v>200</v>
      </c>
      <c r="G66" s="361">
        <v>1591</v>
      </c>
    </row>
    <row r="67" spans="1:33" ht="25.5" customHeight="1" x14ac:dyDescent="0.25">
      <c r="B67" s="390" t="s">
        <v>89</v>
      </c>
      <c r="C67" s="360">
        <v>104</v>
      </c>
      <c r="D67" s="360">
        <v>418</v>
      </c>
      <c r="E67" s="360">
        <v>47</v>
      </c>
      <c r="F67" s="360">
        <v>72</v>
      </c>
      <c r="G67" s="361">
        <v>641</v>
      </c>
    </row>
    <row r="68" spans="1:33" ht="25.5" customHeight="1" x14ac:dyDescent="0.25">
      <c r="B68" s="390" t="s">
        <v>90</v>
      </c>
      <c r="C68" s="360">
        <v>42</v>
      </c>
      <c r="D68" s="360">
        <v>299</v>
      </c>
      <c r="E68" s="360">
        <v>24</v>
      </c>
      <c r="F68" s="360">
        <v>14</v>
      </c>
      <c r="G68" s="361">
        <v>379</v>
      </c>
    </row>
    <row r="69" spans="1:33" ht="25.5" customHeight="1" x14ac:dyDescent="0.25">
      <c r="B69" s="390" t="s">
        <v>91</v>
      </c>
      <c r="C69" s="360">
        <v>20</v>
      </c>
      <c r="D69" s="360">
        <v>161</v>
      </c>
      <c r="E69" s="360">
        <v>9</v>
      </c>
      <c r="F69" s="360">
        <v>1</v>
      </c>
      <c r="G69" s="361">
        <v>191</v>
      </c>
    </row>
    <row r="70" spans="1:33" ht="25.5" customHeight="1" x14ac:dyDescent="0.25">
      <c r="B70" s="391"/>
      <c r="C70" s="360"/>
      <c r="D70" s="360"/>
      <c r="E70" s="360"/>
      <c r="F70" s="360"/>
      <c r="G70" s="392"/>
      <c r="I70" s="383">
        <v>17</v>
      </c>
    </row>
    <row r="71" spans="1:33" s="347" customFormat="1" ht="25.5" customHeight="1" x14ac:dyDescent="0.25">
      <c r="A71" s="343"/>
      <c r="B71" s="246" t="s">
        <v>43</v>
      </c>
      <c r="C71" s="363">
        <v>2186</v>
      </c>
      <c r="D71" s="363">
        <v>2306</v>
      </c>
      <c r="E71" s="363">
        <v>1497</v>
      </c>
      <c r="F71" s="363">
        <v>4947</v>
      </c>
      <c r="G71" s="364">
        <v>10936</v>
      </c>
      <c r="H71" s="346"/>
      <c r="I71" s="383">
        <v>18</v>
      </c>
    </row>
    <row r="72" spans="1:33" ht="25.5" customHeight="1" x14ac:dyDescent="0.25">
      <c r="A72" s="343"/>
      <c r="B72" s="384"/>
      <c r="C72" s="361"/>
      <c r="D72" s="361"/>
      <c r="E72" s="361"/>
      <c r="F72" s="361"/>
      <c r="G72" s="361"/>
      <c r="I72" s="383">
        <v>19</v>
      </c>
      <c r="AB72" s="376"/>
      <c r="AC72" s="376"/>
      <c r="AD72" s="376"/>
      <c r="AE72" s="376"/>
      <c r="AF72" s="376"/>
      <c r="AG72" s="376"/>
    </row>
    <row r="73" spans="1:33" ht="22.5" customHeight="1" x14ac:dyDescent="0.25">
      <c r="B73" s="384"/>
      <c r="C73" s="337"/>
      <c r="D73" s="338" t="s">
        <v>220</v>
      </c>
      <c r="E73" s="339"/>
      <c r="F73" s="251"/>
      <c r="G73" s="105"/>
      <c r="I73" s="383">
        <v>20</v>
      </c>
    </row>
    <row r="74" spans="1:33" ht="22.5" customHeight="1" x14ac:dyDescent="0.25">
      <c r="B74" s="385" t="s">
        <v>86</v>
      </c>
      <c r="C74" s="369">
        <v>374</v>
      </c>
      <c r="D74" s="369">
        <v>46</v>
      </c>
      <c r="E74" s="369">
        <v>250</v>
      </c>
      <c r="F74" s="369">
        <v>1725</v>
      </c>
      <c r="G74" s="213">
        <v>2395</v>
      </c>
      <c r="I74" s="383">
        <v>21</v>
      </c>
    </row>
    <row r="75" spans="1:33" ht="22.5" customHeight="1" x14ac:dyDescent="0.25">
      <c r="B75" s="385" t="s">
        <v>87</v>
      </c>
      <c r="C75" s="369">
        <v>1760</v>
      </c>
      <c r="D75" s="369">
        <v>601</v>
      </c>
      <c r="E75" s="369">
        <v>589</v>
      </c>
      <c r="F75" s="369">
        <v>2464</v>
      </c>
      <c r="G75" s="213">
        <v>5414</v>
      </c>
      <c r="I75" s="383">
        <v>22</v>
      </c>
    </row>
    <row r="76" spans="1:33" ht="22.5" customHeight="1" x14ac:dyDescent="0.25">
      <c r="B76" s="385" t="s">
        <v>88</v>
      </c>
      <c r="C76" s="369">
        <v>654</v>
      </c>
      <c r="D76" s="369">
        <v>1195</v>
      </c>
      <c r="E76" s="369">
        <v>121</v>
      </c>
      <c r="F76" s="369">
        <v>200</v>
      </c>
      <c r="G76" s="213">
        <v>2170</v>
      </c>
      <c r="I76" s="383">
        <v>23</v>
      </c>
    </row>
    <row r="77" spans="1:33" ht="22.5" customHeight="1" x14ac:dyDescent="0.25">
      <c r="B77" s="385" t="s">
        <v>89</v>
      </c>
      <c r="C77" s="369">
        <v>219</v>
      </c>
      <c r="D77" s="369">
        <v>605</v>
      </c>
      <c r="E77" s="369">
        <v>27</v>
      </c>
      <c r="F77" s="369">
        <v>58</v>
      </c>
      <c r="G77" s="213">
        <v>909</v>
      </c>
    </row>
    <row r="78" spans="1:33" ht="22.5" customHeight="1" x14ac:dyDescent="0.25">
      <c r="B78" s="385" t="s">
        <v>90</v>
      </c>
      <c r="C78" s="369">
        <v>141</v>
      </c>
      <c r="D78" s="369">
        <v>433</v>
      </c>
      <c r="E78" s="369">
        <v>13</v>
      </c>
      <c r="F78" s="369">
        <v>20</v>
      </c>
      <c r="G78" s="213">
        <v>607</v>
      </c>
    </row>
    <row r="79" spans="1:33" ht="22.5" customHeight="1" x14ac:dyDescent="0.25">
      <c r="B79" s="385" t="s">
        <v>91</v>
      </c>
      <c r="C79" s="369">
        <v>43</v>
      </c>
      <c r="D79" s="369">
        <v>234</v>
      </c>
      <c r="E79" s="369">
        <v>2</v>
      </c>
      <c r="F79" s="369">
        <v>0</v>
      </c>
      <c r="G79" s="213">
        <v>279</v>
      </c>
    </row>
    <row r="80" spans="1:33" ht="22.5" customHeight="1" x14ac:dyDescent="0.25">
      <c r="B80" s="235"/>
      <c r="C80" s="369"/>
      <c r="D80" s="369"/>
      <c r="E80" s="369"/>
      <c r="F80" s="369"/>
      <c r="G80" s="386"/>
    </row>
    <row r="81" spans="1:33" s="347" customFormat="1" ht="22.5" customHeight="1" x14ac:dyDescent="0.25">
      <c r="A81" s="343"/>
      <c r="B81" s="246" t="s">
        <v>43</v>
      </c>
      <c r="C81" s="344">
        <v>3191</v>
      </c>
      <c r="D81" s="344">
        <v>3114</v>
      </c>
      <c r="E81" s="344">
        <v>1002</v>
      </c>
      <c r="F81" s="344">
        <v>4467</v>
      </c>
      <c r="G81" s="345">
        <v>11774</v>
      </c>
      <c r="H81" s="346"/>
      <c r="I81" s="383">
        <v>25</v>
      </c>
    </row>
    <row r="82" spans="1:33" ht="16.5" customHeight="1" x14ac:dyDescent="0.25">
      <c r="B82" s="257"/>
      <c r="C82" s="256"/>
      <c r="D82" s="256"/>
      <c r="E82" s="256"/>
      <c r="F82" s="256"/>
      <c r="G82" s="256"/>
      <c r="I82" s="383">
        <v>26</v>
      </c>
    </row>
    <row r="83" spans="1:33" s="395" customFormat="1" ht="20.25" customHeight="1" x14ac:dyDescent="0.25">
      <c r="A83" s="393"/>
      <c r="B83" s="258"/>
      <c r="C83" s="95"/>
      <c r="D83" s="95"/>
      <c r="E83" s="95"/>
      <c r="F83" s="95"/>
      <c r="G83" s="95"/>
      <c r="H83" s="394"/>
      <c r="I83" s="383">
        <v>27</v>
      </c>
    </row>
    <row r="84" spans="1:33" ht="16.5" customHeight="1" x14ac:dyDescent="0.25">
      <c r="B84" s="384"/>
      <c r="C84" s="361"/>
      <c r="D84" s="361"/>
      <c r="E84" s="361"/>
      <c r="F84" s="361"/>
      <c r="G84" s="361"/>
      <c r="I84" s="383">
        <v>28</v>
      </c>
    </row>
    <row r="85" spans="1:33" ht="16.5" customHeight="1" x14ac:dyDescent="0.25">
      <c r="I85" s="383">
        <v>29</v>
      </c>
    </row>
    <row r="86" spans="1:33" ht="16.5" customHeight="1" x14ac:dyDescent="0.25">
      <c r="I86" s="383">
        <v>30</v>
      </c>
    </row>
    <row r="87" spans="1:33" s="315" customFormat="1" ht="16.5" customHeight="1" x14ac:dyDescent="0.25">
      <c r="A87" s="311"/>
      <c r="B87" s="100" t="s">
        <v>132</v>
      </c>
      <c r="C87" s="496" t="s">
        <v>30</v>
      </c>
      <c r="D87" s="496"/>
      <c r="E87" s="496"/>
      <c r="F87" s="496"/>
      <c r="G87" s="496"/>
      <c r="H87" s="314"/>
      <c r="I87" s="383">
        <v>31</v>
      </c>
      <c r="J87" s="496" t="s">
        <v>30</v>
      </c>
      <c r="K87" s="496"/>
      <c r="L87" s="496"/>
      <c r="M87" s="496"/>
      <c r="N87" s="496"/>
      <c r="O87" s="496"/>
      <c r="P87" s="316"/>
      <c r="Q87" s="316"/>
      <c r="R87" s="316"/>
      <c r="S87" s="316"/>
      <c r="T87" s="316"/>
      <c r="U87" s="316"/>
      <c r="V87" s="316"/>
      <c r="W87" s="316"/>
      <c r="X87" s="316"/>
      <c r="Y87" s="316"/>
      <c r="Z87" s="316"/>
      <c r="AA87" s="316"/>
    </row>
    <row r="88" spans="1:33" s="315" customFormat="1" ht="27" customHeight="1" x14ac:dyDescent="0.25">
      <c r="A88" s="317"/>
      <c r="B88" s="258"/>
      <c r="C88" s="518"/>
      <c r="D88" s="518"/>
      <c r="E88" s="518"/>
      <c r="F88" s="518"/>
      <c r="G88" s="518"/>
      <c r="H88" s="314"/>
    </row>
    <row r="89" spans="1:33" s="315" customFormat="1" ht="45.75" customHeight="1" x14ac:dyDescent="0.25">
      <c r="C89" s="514" t="s">
        <v>83</v>
      </c>
      <c r="D89" s="514"/>
      <c r="E89" s="514"/>
      <c r="F89" s="514"/>
      <c r="G89" s="514"/>
      <c r="H89" s="471"/>
      <c r="J89" s="515" t="s">
        <v>145</v>
      </c>
      <c r="K89" s="515"/>
      <c r="L89" s="515"/>
      <c r="M89" s="515"/>
      <c r="N89" s="515"/>
      <c r="O89" s="515"/>
      <c r="P89" s="318"/>
      <c r="Q89" s="318"/>
      <c r="R89" s="318"/>
      <c r="S89" s="318"/>
      <c r="T89" s="318"/>
      <c r="U89" s="318"/>
      <c r="V89" s="318"/>
      <c r="W89" s="318"/>
      <c r="X89" s="318"/>
      <c r="Y89" s="318"/>
      <c r="Z89" s="318"/>
      <c r="AA89" s="318"/>
    </row>
    <row r="90" spans="1:33" s="315" customFormat="1" ht="19.5" customHeight="1" x14ac:dyDescent="0.25">
      <c r="A90" s="314"/>
      <c r="B90" s="100"/>
      <c r="C90" s="397"/>
      <c r="D90" s="398"/>
      <c r="E90" s="101"/>
      <c r="F90" s="101"/>
      <c r="G90" s="101"/>
      <c r="H90" s="314"/>
      <c r="J90" s="515"/>
      <c r="K90" s="515"/>
      <c r="L90" s="515"/>
      <c r="M90" s="515"/>
      <c r="N90" s="515"/>
      <c r="O90" s="515"/>
      <c r="P90" s="318"/>
      <c r="Q90" s="318"/>
      <c r="R90" s="318"/>
      <c r="S90" s="318"/>
      <c r="T90" s="318"/>
      <c r="U90" s="318"/>
      <c r="V90" s="318"/>
      <c r="W90" s="318"/>
      <c r="X90" s="318"/>
      <c r="Y90" s="318"/>
      <c r="Z90" s="318"/>
      <c r="AA90" s="318"/>
    </row>
    <row r="91" spans="1:33" s="315" customFormat="1" ht="37.5" customHeight="1" x14ac:dyDescent="0.25">
      <c r="A91" s="314"/>
      <c r="B91" s="100"/>
      <c r="C91" s="485" t="s">
        <v>245</v>
      </c>
      <c r="D91" s="485"/>
      <c r="E91" s="485"/>
      <c r="F91" s="485"/>
      <c r="G91" s="485"/>
      <c r="H91" s="314"/>
      <c r="J91" s="399"/>
      <c r="K91" s="399"/>
      <c r="L91" s="399"/>
      <c r="M91" s="399"/>
      <c r="N91" s="399"/>
      <c r="O91" s="399"/>
      <c r="P91" s="399"/>
      <c r="Q91" s="399"/>
      <c r="R91" s="399"/>
      <c r="S91" s="399"/>
      <c r="T91" s="399"/>
      <c r="U91" s="399"/>
      <c r="V91" s="399"/>
      <c r="W91" s="399"/>
      <c r="X91" s="399"/>
      <c r="Y91" s="399"/>
      <c r="Z91" s="399"/>
      <c r="AA91" s="399"/>
    </row>
    <row r="92" spans="1:33" ht="12.75" customHeight="1" x14ac:dyDescent="0.25">
      <c r="B92" s="100"/>
      <c r="C92" s="313"/>
      <c r="D92" s="321"/>
      <c r="E92" s="322"/>
      <c r="F92" s="312"/>
      <c r="G92" s="101"/>
    </row>
    <row r="93" spans="1:33" ht="12.75" customHeight="1" x14ac:dyDescent="0.25">
      <c r="C93" s="101"/>
      <c r="D93" s="321"/>
      <c r="E93" s="101"/>
      <c r="F93" s="101"/>
      <c r="G93" s="101"/>
      <c r="I93" s="383">
        <v>33</v>
      </c>
    </row>
    <row r="94" spans="1:33" ht="8.25" customHeight="1" x14ac:dyDescent="0.25">
      <c r="B94" s="257"/>
      <c r="C94" s="324"/>
      <c r="D94" s="325"/>
      <c r="E94" s="325"/>
      <c r="F94" s="325"/>
      <c r="G94" s="326"/>
      <c r="I94" s="383">
        <v>34</v>
      </c>
    </row>
    <row r="95" spans="1:33" ht="36" x14ac:dyDescent="0.25">
      <c r="B95" s="400" t="s">
        <v>193</v>
      </c>
      <c r="C95" s="327" t="s">
        <v>66</v>
      </c>
      <c r="D95" s="328" t="s">
        <v>192</v>
      </c>
      <c r="E95" s="327" t="s">
        <v>41</v>
      </c>
      <c r="F95" s="327" t="s">
        <v>42</v>
      </c>
      <c r="G95" s="329" t="s">
        <v>55</v>
      </c>
      <c r="I95" s="383">
        <v>35</v>
      </c>
      <c r="L95" s="401" t="s">
        <v>220</v>
      </c>
    </row>
    <row r="96" spans="1:33" x14ac:dyDescent="0.25">
      <c r="B96" s="402"/>
      <c r="C96" s="331"/>
      <c r="D96" s="332"/>
      <c r="E96" s="332"/>
      <c r="F96" s="332"/>
      <c r="G96" s="333"/>
      <c r="I96" s="383">
        <v>36</v>
      </c>
      <c r="AB96" s="376"/>
      <c r="AC96" s="376"/>
      <c r="AD96" s="376"/>
      <c r="AE96" s="376"/>
      <c r="AF96" s="376"/>
      <c r="AG96" s="376"/>
    </row>
    <row r="97" spans="1:33" ht="3" customHeight="1" x14ac:dyDescent="0.25">
      <c r="B97" s="335"/>
      <c r="C97" s="251"/>
      <c r="D97" s="403"/>
      <c r="E97" s="251"/>
      <c r="F97" s="251"/>
      <c r="G97" s="336"/>
      <c r="I97" s="383">
        <v>37</v>
      </c>
      <c r="AB97" s="376" t="s">
        <v>43</v>
      </c>
      <c r="AC97" s="376">
        <v>9658</v>
      </c>
      <c r="AD97" s="376">
        <v>12959</v>
      </c>
      <c r="AE97" s="376">
        <v>5520</v>
      </c>
      <c r="AF97" s="376">
        <v>18225</v>
      </c>
      <c r="AG97" s="376">
        <v>46362</v>
      </c>
    </row>
    <row r="98" spans="1:33" ht="3" customHeight="1" x14ac:dyDescent="0.25">
      <c r="B98" s="384"/>
      <c r="C98" s="337"/>
      <c r="D98" s="339"/>
      <c r="E98" s="339"/>
      <c r="F98" s="251"/>
      <c r="G98" s="105"/>
      <c r="I98" s="383">
        <v>38</v>
      </c>
      <c r="AB98" s="376">
        <v>0</v>
      </c>
      <c r="AC98" s="376">
        <v>0</v>
      </c>
      <c r="AD98" s="376">
        <v>0</v>
      </c>
      <c r="AE98" s="376">
        <v>0</v>
      </c>
      <c r="AF98" s="376">
        <v>0</v>
      </c>
      <c r="AG98" s="376">
        <v>0</v>
      </c>
    </row>
    <row r="99" spans="1:33" ht="22.5" customHeight="1" x14ac:dyDescent="0.25">
      <c r="B99" s="384"/>
      <c r="C99" s="251"/>
      <c r="D99" s="404" t="s">
        <v>219</v>
      </c>
      <c r="E99" s="251"/>
      <c r="F99" s="251"/>
      <c r="G99" s="105"/>
      <c r="I99" s="383">
        <v>39</v>
      </c>
      <c r="AB99" s="376"/>
      <c r="AC99" s="376"/>
      <c r="AD99" s="376" t="s">
        <v>247</v>
      </c>
      <c r="AE99" s="376"/>
      <c r="AF99" s="376"/>
      <c r="AG99" s="376"/>
    </row>
    <row r="100" spans="1:33" ht="22.5" customHeight="1" x14ac:dyDescent="0.25">
      <c r="B100" s="359"/>
      <c r="C100" s="242"/>
      <c r="D100" s="341"/>
      <c r="E100" s="341"/>
      <c r="F100" s="341"/>
      <c r="G100" s="163"/>
      <c r="AB100" s="376">
        <v>0</v>
      </c>
      <c r="AC100" s="376">
        <v>0</v>
      </c>
      <c r="AD100" s="376">
        <v>0</v>
      </c>
      <c r="AE100" s="376">
        <v>0</v>
      </c>
      <c r="AF100" s="376">
        <v>0</v>
      </c>
      <c r="AG100" s="376">
        <v>0</v>
      </c>
    </row>
    <row r="101" spans="1:33" ht="22.5" customHeight="1" x14ac:dyDescent="0.25">
      <c r="B101" s="405" t="s">
        <v>211</v>
      </c>
      <c r="C101" s="242">
        <v>9047</v>
      </c>
      <c r="D101" s="341">
        <v>11497</v>
      </c>
      <c r="E101" s="341">
        <v>4937</v>
      </c>
      <c r="F101" s="341">
        <v>18009</v>
      </c>
      <c r="G101" s="163">
        <v>43490</v>
      </c>
      <c r="AB101" s="376" t="s">
        <v>211</v>
      </c>
      <c r="AC101" s="376">
        <v>2022</v>
      </c>
      <c r="AD101" s="376">
        <v>1999</v>
      </c>
      <c r="AE101" s="376">
        <v>1356</v>
      </c>
      <c r="AF101" s="376">
        <v>4880</v>
      </c>
      <c r="AG101" s="376">
        <v>10257</v>
      </c>
    </row>
    <row r="102" spans="1:33" ht="22.5" customHeight="1" x14ac:dyDescent="0.25">
      <c r="B102" s="340" t="s">
        <v>60</v>
      </c>
      <c r="C102" s="242">
        <v>611</v>
      </c>
      <c r="D102" s="341">
        <v>1462</v>
      </c>
      <c r="E102" s="341">
        <v>583</v>
      </c>
      <c r="F102" s="341">
        <v>216</v>
      </c>
      <c r="G102" s="163">
        <v>2872</v>
      </c>
      <c r="AB102" s="376" t="s">
        <v>60</v>
      </c>
      <c r="AC102" s="376">
        <v>164</v>
      </c>
      <c r="AD102" s="376">
        <v>307</v>
      </c>
      <c r="AE102" s="376">
        <v>141</v>
      </c>
      <c r="AF102" s="376">
        <v>67</v>
      </c>
      <c r="AG102" s="376">
        <v>679</v>
      </c>
    </row>
    <row r="103" spans="1:33" ht="22.5" customHeight="1" x14ac:dyDescent="0.25">
      <c r="B103" s="235"/>
      <c r="C103" s="242"/>
      <c r="D103" s="341"/>
      <c r="E103" s="341"/>
      <c r="F103" s="341"/>
      <c r="G103" s="163"/>
      <c r="AB103" s="376">
        <v>0</v>
      </c>
      <c r="AC103" s="376">
        <v>0</v>
      </c>
      <c r="AD103" s="376">
        <v>0</v>
      </c>
      <c r="AE103" s="376">
        <v>0</v>
      </c>
      <c r="AF103" s="376">
        <v>0</v>
      </c>
      <c r="AG103" s="376">
        <v>0</v>
      </c>
    </row>
    <row r="104" spans="1:33" ht="22.5" customHeight="1" x14ac:dyDescent="0.25">
      <c r="B104" s="407" t="s">
        <v>43</v>
      </c>
      <c r="C104" s="408">
        <v>9658</v>
      </c>
      <c r="D104" s="409">
        <v>12959</v>
      </c>
      <c r="E104" s="409">
        <v>5520</v>
      </c>
      <c r="F104" s="409">
        <v>18225</v>
      </c>
      <c r="G104" s="408">
        <v>46362</v>
      </c>
      <c r="AB104" s="376" t="s">
        <v>43</v>
      </c>
      <c r="AC104" s="376">
        <v>2186</v>
      </c>
      <c r="AD104" s="376">
        <v>2306</v>
      </c>
      <c r="AE104" s="376">
        <v>1497</v>
      </c>
      <c r="AF104" s="376">
        <v>4947</v>
      </c>
      <c r="AG104" s="376">
        <v>10936</v>
      </c>
    </row>
    <row r="105" spans="1:33" s="413" customFormat="1" ht="27.75" customHeight="1" x14ac:dyDescent="0.25">
      <c r="A105" s="410"/>
      <c r="B105" s="411"/>
      <c r="C105" s="412"/>
      <c r="D105" s="412"/>
      <c r="E105" s="412"/>
      <c r="F105" s="412"/>
      <c r="G105" s="412"/>
      <c r="H105" s="410"/>
      <c r="I105" s="383">
        <v>41</v>
      </c>
    </row>
    <row r="106" spans="1:33" ht="27.75" customHeight="1" x14ac:dyDescent="0.25">
      <c r="B106" s="384"/>
      <c r="C106" s="163"/>
      <c r="D106" s="357" t="s">
        <v>247</v>
      </c>
      <c r="E106" s="251"/>
      <c r="F106" s="251"/>
      <c r="G106" s="105"/>
      <c r="I106" s="383">
        <v>42</v>
      </c>
    </row>
    <row r="107" spans="1:33" ht="27.75" customHeight="1" x14ac:dyDescent="0.25">
      <c r="B107" s="359"/>
      <c r="C107" s="360"/>
      <c r="D107" s="360"/>
      <c r="E107" s="360"/>
      <c r="F107" s="360"/>
      <c r="G107" s="361"/>
      <c r="I107" s="383">
        <v>43</v>
      </c>
    </row>
    <row r="108" spans="1:33" ht="27.75" customHeight="1" x14ac:dyDescent="0.25">
      <c r="B108" s="405" t="s">
        <v>211</v>
      </c>
      <c r="C108" s="360">
        <v>2022</v>
      </c>
      <c r="D108" s="360">
        <v>1999</v>
      </c>
      <c r="E108" s="360">
        <v>1356</v>
      </c>
      <c r="F108" s="360">
        <v>4880</v>
      </c>
      <c r="G108" s="361">
        <v>10257</v>
      </c>
      <c r="I108" s="383">
        <v>44</v>
      </c>
    </row>
    <row r="109" spans="1:33" ht="27.75" customHeight="1" x14ac:dyDescent="0.25">
      <c r="B109" s="340" t="s">
        <v>60</v>
      </c>
      <c r="C109" s="360">
        <v>164</v>
      </c>
      <c r="D109" s="360">
        <v>307</v>
      </c>
      <c r="E109" s="360">
        <v>141</v>
      </c>
      <c r="F109" s="360">
        <v>67</v>
      </c>
      <c r="G109" s="361">
        <v>679</v>
      </c>
      <c r="I109" s="383">
        <v>45</v>
      </c>
    </row>
    <row r="110" spans="1:33" ht="27.75" customHeight="1" x14ac:dyDescent="0.25">
      <c r="B110" s="391"/>
      <c r="C110" s="360"/>
      <c r="D110" s="360"/>
      <c r="E110" s="360"/>
      <c r="F110" s="360"/>
      <c r="G110" s="392"/>
      <c r="I110" s="383">
        <v>46</v>
      </c>
      <c r="L110" s="401" t="s">
        <v>248</v>
      </c>
    </row>
    <row r="111" spans="1:33" s="347" customFormat="1" ht="27.75" customHeight="1" x14ac:dyDescent="0.25">
      <c r="A111" s="343"/>
      <c r="B111" s="246" t="s">
        <v>43</v>
      </c>
      <c r="C111" s="363">
        <v>2186</v>
      </c>
      <c r="D111" s="363">
        <v>2306</v>
      </c>
      <c r="E111" s="363">
        <v>1497</v>
      </c>
      <c r="F111" s="363">
        <v>4947</v>
      </c>
      <c r="G111" s="364">
        <v>10936</v>
      </c>
      <c r="H111" s="346"/>
      <c r="I111" s="383">
        <v>47</v>
      </c>
    </row>
    <row r="112" spans="1:33" s="395" customFormat="1" ht="27.75" customHeight="1" x14ac:dyDescent="0.25">
      <c r="A112" s="393"/>
      <c r="B112" s="128"/>
      <c r="C112" s="95"/>
      <c r="D112" s="95"/>
      <c r="E112" s="95"/>
      <c r="F112" s="95"/>
      <c r="G112" s="95"/>
      <c r="H112" s="394"/>
    </row>
    <row r="113" spans="1:27" ht="22.5" customHeight="1" x14ac:dyDescent="0.25">
      <c r="A113" s="343"/>
      <c r="B113" s="384"/>
      <c r="C113" s="361"/>
      <c r="D113" s="213" t="s">
        <v>220</v>
      </c>
      <c r="E113" s="361"/>
      <c r="F113" s="361"/>
      <c r="G113" s="361"/>
    </row>
    <row r="114" spans="1:27" ht="22.5" customHeight="1" x14ac:dyDescent="0.25">
      <c r="B114" s="359"/>
      <c r="C114" s="369"/>
      <c r="D114" s="369"/>
      <c r="E114" s="369"/>
      <c r="F114" s="369"/>
      <c r="G114" s="213"/>
    </row>
    <row r="115" spans="1:27" ht="22.5" customHeight="1" x14ac:dyDescent="0.25">
      <c r="B115" s="405" t="s">
        <v>211</v>
      </c>
      <c r="C115" s="369">
        <v>3035</v>
      </c>
      <c r="D115" s="369">
        <v>2642</v>
      </c>
      <c r="E115" s="369">
        <v>897</v>
      </c>
      <c r="F115" s="369">
        <v>4428</v>
      </c>
      <c r="G115" s="213">
        <v>11002</v>
      </c>
    </row>
    <row r="116" spans="1:27" ht="22.5" customHeight="1" x14ac:dyDescent="0.25">
      <c r="B116" s="340" t="s">
        <v>60</v>
      </c>
      <c r="C116" s="369">
        <v>156</v>
      </c>
      <c r="D116" s="369">
        <v>472</v>
      </c>
      <c r="E116" s="369">
        <v>105</v>
      </c>
      <c r="F116" s="369">
        <v>39</v>
      </c>
      <c r="G116" s="213">
        <v>772</v>
      </c>
    </row>
    <row r="117" spans="1:27" ht="22.5" customHeight="1" x14ac:dyDescent="0.25">
      <c r="B117" s="235"/>
      <c r="C117" s="369"/>
      <c r="D117" s="369"/>
      <c r="E117" s="369"/>
      <c r="F117" s="369"/>
      <c r="G117" s="386"/>
      <c r="I117" s="261">
        <v>49</v>
      </c>
    </row>
    <row r="118" spans="1:27" s="347" customFormat="1" ht="22.5" customHeight="1" x14ac:dyDescent="0.25">
      <c r="A118" s="343"/>
      <c r="B118" s="246" t="s">
        <v>43</v>
      </c>
      <c r="C118" s="344">
        <v>3191</v>
      </c>
      <c r="D118" s="344">
        <v>3114</v>
      </c>
      <c r="E118" s="344">
        <v>1002</v>
      </c>
      <c r="F118" s="344">
        <v>4467</v>
      </c>
      <c r="G118" s="345">
        <v>11774</v>
      </c>
      <c r="H118" s="346"/>
    </row>
    <row r="119" spans="1:27" ht="112.5" customHeight="1" x14ac:dyDescent="0.2">
      <c r="B119" s="513" t="s">
        <v>213</v>
      </c>
      <c r="C119" s="513"/>
      <c r="D119" s="513"/>
      <c r="E119" s="513"/>
      <c r="F119" s="513"/>
      <c r="G119" s="513"/>
    </row>
    <row r="120" spans="1:27" ht="22.5" customHeight="1" x14ac:dyDescent="0.25">
      <c r="C120" s="361"/>
      <c r="D120" s="361"/>
      <c r="E120" s="361"/>
      <c r="F120" s="361"/>
      <c r="G120" s="361"/>
    </row>
    <row r="121" spans="1:27" ht="21" customHeight="1" x14ac:dyDescent="0.25"/>
    <row r="122" spans="1:27" ht="10.5" customHeight="1" x14ac:dyDescent="0.25"/>
    <row r="123" spans="1:27" s="315" customFormat="1" ht="22.5" customHeight="1" x14ac:dyDescent="0.25">
      <c r="A123" s="311"/>
      <c r="B123" s="100" t="s">
        <v>160</v>
      </c>
      <c r="C123" s="496" t="s">
        <v>30</v>
      </c>
      <c r="D123" s="496"/>
      <c r="E123" s="496"/>
      <c r="F123" s="496"/>
      <c r="G123" s="496"/>
      <c r="H123" s="314"/>
      <c r="J123" s="496" t="s">
        <v>30</v>
      </c>
      <c r="K123" s="496"/>
      <c r="L123" s="496"/>
      <c r="M123" s="496"/>
      <c r="N123" s="496"/>
      <c r="O123" s="106"/>
      <c r="P123" s="316"/>
      <c r="Q123" s="316"/>
      <c r="R123" s="316"/>
      <c r="S123" s="316"/>
      <c r="T123" s="316"/>
      <c r="U123" s="316"/>
      <c r="V123" s="316"/>
      <c r="W123" s="316"/>
      <c r="X123" s="316"/>
      <c r="Y123" s="316"/>
      <c r="Z123" s="316"/>
      <c r="AA123" s="316"/>
    </row>
    <row r="124" spans="1:27" s="315" customFormat="1" ht="16.5" customHeight="1" x14ac:dyDescent="0.25">
      <c r="A124" s="317"/>
      <c r="B124" s="258"/>
      <c r="C124" s="518"/>
      <c r="D124" s="518"/>
      <c r="E124" s="518"/>
      <c r="F124" s="518"/>
      <c r="G124" s="518"/>
      <c r="H124" s="314"/>
      <c r="J124" s="512" t="s">
        <v>143</v>
      </c>
      <c r="K124" s="512"/>
      <c r="L124" s="512"/>
      <c r="M124" s="512"/>
      <c r="N124" s="512"/>
      <c r="O124" s="470"/>
      <c r="P124" s="416"/>
      <c r="Q124" s="416"/>
      <c r="R124" s="416"/>
      <c r="S124" s="416"/>
      <c r="T124" s="416"/>
      <c r="U124" s="416"/>
      <c r="V124" s="416"/>
      <c r="W124" s="416"/>
      <c r="X124" s="416"/>
      <c r="Y124" s="416"/>
      <c r="Z124" s="416"/>
      <c r="AA124" s="416"/>
    </row>
    <row r="125" spans="1:27" s="315" customFormat="1" ht="49.5" customHeight="1" x14ac:dyDescent="0.2">
      <c r="A125" s="317"/>
      <c r="C125" s="509" t="s">
        <v>14</v>
      </c>
      <c r="D125" s="509"/>
      <c r="E125" s="509"/>
      <c r="F125" s="509"/>
      <c r="G125" s="509"/>
      <c r="H125" s="314"/>
      <c r="J125" s="512"/>
      <c r="K125" s="512"/>
      <c r="L125" s="512"/>
      <c r="M125" s="512"/>
      <c r="N125" s="512"/>
      <c r="O125" s="470"/>
      <c r="P125" s="416"/>
      <c r="Q125" s="416"/>
      <c r="R125" s="416"/>
      <c r="S125" s="416"/>
      <c r="T125" s="416"/>
      <c r="U125" s="416"/>
      <c r="V125" s="416"/>
      <c r="W125" s="416"/>
      <c r="X125" s="416"/>
      <c r="Y125" s="416"/>
      <c r="Z125" s="416"/>
      <c r="AA125" s="416"/>
    </row>
    <row r="126" spans="1:27" s="315" customFormat="1" ht="22.5" customHeight="1" x14ac:dyDescent="0.25">
      <c r="A126" s="314"/>
      <c r="B126" s="100"/>
      <c r="C126" s="319"/>
      <c r="D126" s="319"/>
      <c r="E126" s="319"/>
      <c r="F126" s="319"/>
      <c r="G126" s="319"/>
      <c r="H126" s="314"/>
      <c r="K126" s="368" t="s">
        <v>220</v>
      </c>
    </row>
    <row r="127" spans="1:27" s="315" customFormat="1" ht="22.5" customHeight="1" x14ac:dyDescent="0.25">
      <c r="A127" s="314"/>
      <c r="B127" s="100"/>
      <c r="C127" s="485" t="s">
        <v>245</v>
      </c>
      <c r="D127" s="485"/>
      <c r="E127" s="485"/>
      <c r="F127" s="485"/>
      <c r="G127" s="485"/>
      <c r="H127" s="314"/>
    </row>
    <row r="128" spans="1:27" ht="22.5" customHeight="1" x14ac:dyDescent="0.25">
      <c r="B128" s="100"/>
      <c r="C128" s="313"/>
      <c r="D128" s="313"/>
      <c r="E128" s="313"/>
      <c r="F128" s="312"/>
      <c r="G128" s="101"/>
    </row>
    <row r="129" spans="1:33" ht="22.5" customHeight="1" x14ac:dyDescent="0.25">
      <c r="C129" s="101"/>
      <c r="D129" s="321"/>
      <c r="E129" s="101"/>
      <c r="F129" s="101"/>
      <c r="G129" s="101"/>
    </row>
    <row r="130" spans="1:33" ht="22.5" customHeight="1" x14ac:dyDescent="0.25">
      <c r="B130" s="257"/>
      <c r="C130" s="324"/>
      <c r="D130" s="325"/>
      <c r="E130" s="325"/>
      <c r="F130" s="325"/>
      <c r="G130" s="326"/>
      <c r="I130" s="320"/>
    </row>
    <row r="131" spans="1:33" ht="30.75" customHeight="1" x14ac:dyDescent="0.25">
      <c r="B131" s="124" t="s">
        <v>68</v>
      </c>
      <c r="C131" s="327" t="s">
        <v>66</v>
      </c>
      <c r="D131" s="328" t="s">
        <v>192</v>
      </c>
      <c r="E131" s="327" t="s">
        <v>41</v>
      </c>
      <c r="F131" s="327" t="s">
        <v>42</v>
      </c>
      <c r="G131" s="329" t="s">
        <v>55</v>
      </c>
      <c r="I131" s="320"/>
    </row>
    <row r="132" spans="1:33" ht="22.5" customHeight="1" x14ac:dyDescent="0.25">
      <c r="B132" s="402"/>
      <c r="C132" s="331"/>
      <c r="D132" s="332"/>
      <c r="E132" s="332"/>
      <c r="F132" s="332"/>
      <c r="G132" s="333"/>
      <c r="I132" s="320"/>
    </row>
    <row r="133" spans="1:33" ht="22.5" customHeight="1" x14ac:dyDescent="0.25">
      <c r="B133" s="335"/>
      <c r="C133" s="251"/>
      <c r="D133" s="403"/>
      <c r="E133" s="251"/>
      <c r="F133" s="251"/>
      <c r="G133" s="336"/>
      <c r="I133" s="320"/>
    </row>
    <row r="134" spans="1:33" ht="22.5" customHeight="1" x14ac:dyDescent="0.25">
      <c r="B134" s="384"/>
      <c r="C134" s="337"/>
      <c r="D134" s="338" t="s">
        <v>219</v>
      </c>
      <c r="E134" s="339"/>
      <c r="F134" s="251"/>
      <c r="G134" s="105"/>
      <c r="I134" s="320"/>
    </row>
    <row r="135" spans="1:33" ht="22.5" customHeight="1" x14ac:dyDescent="0.25">
      <c r="B135" s="340" t="s">
        <v>62</v>
      </c>
      <c r="C135" s="369">
        <v>7694</v>
      </c>
      <c r="D135" s="369">
        <v>8215</v>
      </c>
      <c r="E135" s="369">
        <v>3556</v>
      </c>
      <c r="F135" s="369">
        <v>3933</v>
      </c>
      <c r="G135" s="213">
        <v>23398</v>
      </c>
      <c r="I135" s="320"/>
      <c r="AC135" s="417">
        <v>0.11393562545720556</v>
      </c>
      <c r="AD135" s="417">
        <v>0.12829188002926115</v>
      </c>
      <c r="AE135" s="417">
        <v>8.9155084125822973E-2</v>
      </c>
      <c r="AF135" s="417">
        <v>9.226408193123628E-2</v>
      </c>
    </row>
    <row r="136" spans="1:33" ht="22.5" customHeight="1" x14ac:dyDescent="0.25">
      <c r="B136" s="340" t="s">
        <v>63</v>
      </c>
      <c r="C136" s="369">
        <v>1964</v>
      </c>
      <c r="D136" s="369">
        <v>4744</v>
      </c>
      <c r="E136" s="369">
        <v>1964</v>
      </c>
      <c r="F136" s="369">
        <v>14292</v>
      </c>
      <c r="G136" s="213">
        <v>22964</v>
      </c>
      <c r="I136" s="320"/>
      <c r="AC136" s="417">
        <v>8.5954645208485739E-2</v>
      </c>
      <c r="AD136" s="417">
        <v>8.2571324067300653E-2</v>
      </c>
      <c r="AE136" s="417">
        <v>4.7732260424286757E-2</v>
      </c>
      <c r="AF136" s="417">
        <v>0.36009509875640089</v>
      </c>
    </row>
    <row r="137" spans="1:33" s="420" customFormat="1" ht="22.5" customHeight="1" x14ac:dyDescent="0.25">
      <c r="A137" s="418"/>
      <c r="B137" s="419"/>
      <c r="C137" s="11"/>
      <c r="D137" s="11"/>
      <c r="E137" s="11"/>
      <c r="F137" s="11"/>
      <c r="G137" s="12"/>
      <c r="H137" s="418"/>
      <c r="I137" s="418"/>
      <c r="AG137" s="420">
        <v>1</v>
      </c>
    </row>
    <row r="138" spans="1:33" s="420" customFormat="1" ht="22.5" customHeight="1" x14ac:dyDescent="0.25">
      <c r="A138" s="418"/>
      <c r="B138" s="407" t="s">
        <v>43</v>
      </c>
      <c r="C138" s="408">
        <v>9658</v>
      </c>
      <c r="D138" s="409">
        <v>12959</v>
      </c>
      <c r="E138" s="409">
        <v>5520</v>
      </c>
      <c r="F138" s="409">
        <v>18225</v>
      </c>
      <c r="G138" s="408">
        <v>46362</v>
      </c>
      <c r="H138" s="418"/>
      <c r="I138" s="418"/>
    </row>
    <row r="139" spans="1:33" ht="28.5" customHeight="1" x14ac:dyDescent="0.25">
      <c r="B139" s="421"/>
      <c r="C139" s="158"/>
      <c r="D139" s="422"/>
      <c r="E139" s="422"/>
      <c r="F139" s="422"/>
      <c r="G139" s="158"/>
      <c r="I139" s="320"/>
    </row>
    <row r="140" spans="1:33" s="353" customFormat="1" ht="28.5" customHeight="1" x14ac:dyDescent="0.2">
      <c r="A140" s="348"/>
      <c r="B140" s="423"/>
      <c r="C140" s="424"/>
      <c r="D140" s="425" t="s">
        <v>247</v>
      </c>
      <c r="E140" s="388"/>
      <c r="F140" s="388"/>
      <c r="G140" s="426"/>
      <c r="H140" s="348"/>
      <c r="I140" s="348"/>
      <c r="K140" s="368" t="s">
        <v>248</v>
      </c>
    </row>
    <row r="141" spans="1:33" ht="28.5" customHeight="1" x14ac:dyDescent="0.25">
      <c r="B141" s="340" t="s">
        <v>62</v>
      </c>
      <c r="C141" s="369">
        <v>1246</v>
      </c>
      <c r="D141" s="369">
        <v>1403</v>
      </c>
      <c r="E141" s="369">
        <v>975</v>
      </c>
      <c r="F141" s="369">
        <v>1009</v>
      </c>
      <c r="G141" s="213">
        <v>4633</v>
      </c>
      <c r="I141" s="320"/>
    </row>
    <row r="142" spans="1:33" ht="28.5" customHeight="1" x14ac:dyDescent="0.25">
      <c r="B142" s="340" t="s">
        <v>63</v>
      </c>
      <c r="C142" s="369">
        <v>940</v>
      </c>
      <c r="D142" s="369">
        <v>903</v>
      </c>
      <c r="E142" s="369">
        <v>522</v>
      </c>
      <c r="F142" s="369">
        <v>3938</v>
      </c>
      <c r="G142" s="213">
        <v>6303</v>
      </c>
      <c r="I142" s="320"/>
    </row>
    <row r="143" spans="1:33" s="420" customFormat="1" ht="28.5" customHeight="1" x14ac:dyDescent="0.25">
      <c r="A143" s="418"/>
      <c r="B143" s="419"/>
      <c r="C143" s="11"/>
      <c r="D143" s="11"/>
      <c r="E143" s="11"/>
      <c r="F143" s="11"/>
      <c r="G143" s="12"/>
      <c r="H143" s="418"/>
      <c r="I143" s="418"/>
      <c r="K143" s="315"/>
    </row>
    <row r="144" spans="1:33" s="420" customFormat="1" ht="28.5" customHeight="1" x14ac:dyDescent="0.25">
      <c r="A144" s="418"/>
      <c r="B144" s="407" t="s">
        <v>43</v>
      </c>
      <c r="C144" s="408">
        <v>2186</v>
      </c>
      <c r="D144" s="409">
        <v>2306</v>
      </c>
      <c r="E144" s="409">
        <v>1497</v>
      </c>
      <c r="F144" s="409">
        <v>4947</v>
      </c>
      <c r="G144" s="408">
        <v>10936</v>
      </c>
      <c r="H144" s="418"/>
      <c r="I144" s="418"/>
      <c r="K144" s="261"/>
    </row>
    <row r="145" spans="1:33" ht="28.5" customHeight="1" x14ac:dyDescent="0.25">
      <c r="I145" s="320"/>
    </row>
    <row r="146" spans="1:33" ht="22.5" customHeight="1" x14ac:dyDescent="0.25">
      <c r="B146" s="384"/>
      <c r="C146" s="337"/>
      <c r="D146" s="338" t="s">
        <v>220</v>
      </c>
      <c r="E146" s="339"/>
      <c r="F146" s="251"/>
      <c r="G146" s="105"/>
      <c r="I146" s="320"/>
    </row>
    <row r="147" spans="1:33" ht="22.5" customHeight="1" x14ac:dyDescent="0.25">
      <c r="B147" s="340" t="s">
        <v>62</v>
      </c>
      <c r="C147" s="369">
        <v>2670</v>
      </c>
      <c r="D147" s="369">
        <v>1881</v>
      </c>
      <c r="E147" s="369">
        <v>621</v>
      </c>
      <c r="F147" s="369">
        <v>965</v>
      </c>
      <c r="G147" s="213">
        <v>6137</v>
      </c>
      <c r="I147" s="320"/>
      <c r="AC147" s="417">
        <v>0.22677085102768813</v>
      </c>
      <c r="AD147" s="417">
        <v>0.15975879055546119</v>
      </c>
      <c r="AE147" s="417">
        <v>5.274333276711398E-2</v>
      </c>
      <c r="AF147" s="417">
        <v>8.1960251401392903E-2</v>
      </c>
    </row>
    <row r="148" spans="1:33" ht="22.5" customHeight="1" x14ac:dyDescent="0.25">
      <c r="B148" s="340" t="s">
        <v>63</v>
      </c>
      <c r="C148" s="369">
        <v>521</v>
      </c>
      <c r="D148" s="369">
        <v>1233</v>
      </c>
      <c r="E148" s="369">
        <v>381</v>
      </c>
      <c r="F148" s="369">
        <v>3502</v>
      </c>
      <c r="G148" s="213">
        <v>5637</v>
      </c>
      <c r="I148" s="320"/>
      <c r="AC148" s="417">
        <v>4.4250042466451506E-2</v>
      </c>
      <c r="AD148" s="417">
        <v>0.10472226940716833</v>
      </c>
      <c r="AE148" s="417">
        <v>3.2359436045524034E-2</v>
      </c>
      <c r="AF148" s="417">
        <v>0.29743502632919994</v>
      </c>
    </row>
    <row r="149" spans="1:33" s="420" customFormat="1" ht="22.5" customHeight="1" x14ac:dyDescent="0.25">
      <c r="A149" s="418"/>
      <c r="B149" s="419"/>
      <c r="C149" s="11"/>
      <c r="D149" s="11"/>
      <c r="E149" s="11"/>
      <c r="F149" s="11"/>
      <c r="G149" s="12"/>
      <c r="H149" s="418"/>
      <c r="I149" s="418"/>
      <c r="K149" s="261"/>
      <c r="AG149" s="420">
        <v>0.99999999999999989</v>
      </c>
    </row>
    <row r="150" spans="1:33" s="420" customFormat="1" ht="22.5" customHeight="1" x14ac:dyDescent="0.25">
      <c r="A150" s="418"/>
      <c r="B150" s="427" t="s">
        <v>43</v>
      </c>
      <c r="C150" s="428">
        <v>3191</v>
      </c>
      <c r="D150" s="429">
        <v>3114</v>
      </c>
      <c r="E150" s="429">
        <v>1002</v>
      </c>
      <c r="F150" s="429">
        <v>4467</v>
      </c>
      <c r="G150" s="428">
        <v>11774</v>
      </c>
      <c r="H150" s="418"/>
      <c r="I150" s="418"/>
      <c r="K150" s="261"/>
    </row>
    <row r="151" spans="1:33" ht="15" customHeight="1" x14ac:dyDescent="0.25">
      <c r="I151" s="320"/>
    </row>
    <row r="152" spans="1:33" s="395" customFormat="1" ht="12" customHeight="1" x14ac:dyDescent="0.25">
      <c r="A152" s="393"/>
      <c r="B152" s="430"/>
      <c r="C152" s="95"/>
      <c r="D152" s="95"/>
      <c r="E152" s="95"/>
      <c r="F152" s="95"/>
      <c r="G152" s="95"/>
      <c r="H152" s="394"/>
      <c r="K152" s="261"/>
    </row>
    <row r="153" spans="1:33" ht="12" customHeight="1" x14ac:dyDescent="0.25">
      <c r="B153" s="384"/>
      <c r="C153" s="361"/>
      <c r="D153" s="361"/>
      <c r="E153" s="361"/>
      <c r="F153" s="361"/>
      <c r="G153" s="361"/>
      <c r="K153" s="420"/>
    </row>
    <row r="154" spans="1:33" ht="19.5" customHeight="1" x14ac:dyDescent="0.25"/>
    <row r="156" spans="1:33" s="315" customFormat="1" ht="36" customHeight="1" x14ac:dyDescent="0.25">
      <c r="A156" s="311"/>
      <c r="B156" s="100" t="s">
        <v>133</v>
      </c>
      <c r="C156" s="496" t="s">
        <v>30</v>
      </c>
      <c r="D156" s="496"/>
      <c r="E156" s="496"/>
      <c r="F156" s="496"/>
      <c r="G156" s="496"/>
      <c r="H156" s="314"/>
    </row>
    <row r="157" spans="1:33" s="315" customFormat="1" ht="9" customHeight="1" x14ac:dyDescent="0.25">
      <c r="A157" s="317"/>
      <c r="B157" s="258"/>
      <c r="C157" s="518"/>
      <c r="D157" s="518"/>
      <c r="E157" s="518"/>
      <c r="F157" s="518"/>
      <c r="G157" s="518"/>
      <c r="H157" s="314"/>
    </row>
    <row r="158" spans="1:33" s="315" customFormat="1" ht="51" customHeight="1" x14ac:dyDescent="0.25">
      <c r="A158" s="317"/>
      <c r="C158" s="509" t="s">
        <v>16</v>
      </c>
      <c r="D158" s="509"/>
      <c r="E158" s="509"/>
      <c r="F158" s="509"/>
      <c r="G158" s="509"/>
      <c r="H158" s="319"/>
      <c r="J158" s="496" t="s">
        <v>30</v>
      </c>
      <c r="K158" s="496"/>
      <c r="L158" s="496"/>
      <c r="M158" s="496"/>
      <c r="N158" s="496"/>
    </row>
    <row r="159" spans="1:33" s="315" customFormat="1" ht="10.5" customHeight="1" x14ac:dyDescent="0.25">
      <c r="A159" s="314"/>
      <c r="B159" s="100"/>
      <c r="C159" s="319"/>
      <c r="D159" s="319"/>
      <c r="E159" s="319"/>
      <c r="F159" s="319"/>
      <c r="G159" s="319"/>
      <c r="H159" s="314"/>
    </row>
    <row r="160" spans="1:33" s="315" customFormat="1" ht="34.5" customHeight="1" x14ac:dyDescent="0.25">
      <c r="A160" s="314"/>
      <c r="B160" s="100"/>
      <c r="C160" s="485" t="s">
        <v>245</v>
      </c>
      <c r="D160" s="485"/>
      <c r="E160" s="485"/>
      <c r="F160" s="485"/>
      <c r="G160" s="485"/>
      <c r="H160" s="314"/>
      <c r="J160" s="512" t="s">
        <v>146</v>
      </c>
      <c r="K160" s="512"/>
      <c r="L160" s="512"/>
      <c r="M160" s="512"/>
      <c r="N160" s="512"/>
      <c r="O160" s="512"/>
      <c r="P160" s="416"/>
      <c r="Q160" s="416"/>
      <c r="R160" s="416"/>
      <c r="S160" s="416"/>
      <c r="T160" s="416"/>
      <c r="U160" s="416"/>
      <c r="V160" s="416"/>
      <c r="W160" s="416"/>
      <c r="X160" s="416"/>
      <c r="Y160" s="416"/>
      <c r="Z160" s="416"/>
      <c r="AA160" s="416"/>
    </row>
    <row r="161" spans="1:33" ht="12.75" customHeight="1" x14ac:dyDescent="0.25">
      <c r="B161" s="100"/>
      <c r="C161" s="313"/>
      <c r="D161" s="313"/>
      <c r="E161" s="313"/>
      <c r="F161" s="312"/>
      <c r="G161" s="101"/>
      <c r="J161" s="512"/>
      <c r="K161" s="512"/>
      <c r="L161" s="512"/>
      <c r="M161" s="512"/>
      <c r="N161" s="512"/>
      <c r="O161" s="512"/>
      <c r="P161" s="416"/>
      <c r="Q161" s="416"/>
      <c r="R161" s="416"/>
      <c r="S161" s="416"/>
      <c r="T161" s="416"/>
      <c r="U161" s="416"/>
      <c r="V161" s="416"/>
      <c r="W161" s="416"/>
      <c r="X161" s="416"/>
      <c r="Y161" s="416"/>
      <c r="Z161" s="416"/>
      <c r="AA161" s="416"/>
    </row>
    <row r="162" spans="1:33" ht="39" customHeight="1" x14ac:dyDescent="0.25">
      <c r="C162" s="101"/>
      <c r="D162" s="321"/>
      <c r="E162" s="101"/>
      <c r="F162" s="101"/>
      <c r="G162" s="101"/>
      <c r="J162" s="512"/>
      <c r="K162" s="512"/>
      <c r="L162" s="512"/>
      <c r="M162" s="512"/>
      <c r="N162" s="512"/>
      <c r="O162" s="512"/>
      <c r="P162" s="416"/>
      <c r="Q162" s="416"/>
      <c r="R162" s="416"/>
      <c r="S162" s="416"/>
      <c r="T162" s="416"/>
      <c r="U162" s="416"/>
      <c r="V162" s="416"/>
      <c r="W162" s="416"/>
      <c r="X162" s="416"/>
      <c r="Y162" s="416"/>
      <c r="Z162" s="416"/>
      <c r="AA162" s="416"/>
    </row>
    <row r="163" spans="1:33" x14ac:dyDescent="0.25">
      <c r="B163" s="257"/>
      <c r="C163" s="324"/>
      <c r="D163" s="325"/>
      <c r="E163" s="325"/>
      <c r="F163" s="325"/>
      <c r="G163" s="326"/>
    </row>
    <row r="164" spans="1:33" ht="28.5" x14ac:dyDescent="0.25">
      <c r="B164" s="124" t="s">
        <v>69</v>
      </c>
      <c r="C164" s="327" t="s">
        <v>66</v>
      </c>
      <c r="D164" s="328" t="s">
        <v>192</v>
      </c>
      <c r="E164" s="327" t="s">
        <v>41</v>
      </c>
      <c r="F164" s="327" t="s">
        <v>42</v>
      </c>
      <c r="G164" s="329" t="s">
        <v>55</v>
      </c>
      <c r="AB164" s="261" t="s">
        <v>70</v>
      </c>
      <c r="AC164" s="261">
        <v>604</v>
      </c>
      <c r="AD164" s="261">
        <v>822</v>
      </c>
      <c r="AE164" s="261">
        <v>341</v>
      </c>
      <c r="AF164" s="261">
        <v>1436</v>
      </c>
      <c r="AG164" s="261">
        <v>3203</v>
      </c>
    </row>
    <row r="165" spans="1:33" x14ac:dyDescent="0.25">
      <c r="B165" s="431" t="s">
        <v>53</v>
      </c>
      <c r="C165" s="331"/>
      <c r="D165" s="332"/>
      <c r="E165" s="332"/>
      <c r="F165" s="332"/>
      <c r="G165" s="333"/>
      <c r="AB165" s="261" t="s">
        <v>71</v>
      </c>
      <c r="AC165" s="261">
        <v>581</v>
      </c>
      <c r="AD165" s="261">
        <v>764</v>
      </c>
      <c r="AE165" s="261">
        <v>320</v>
      </c>
      <c r="AF165" s="261">
        <v>1159</v>
      </c>
      <c r="AG165" s="261">
        <v>2824</v>
      </c>
    </row>
    <row r="166" spans="1:33" ht="3.75" customHeight="1" x14ac:dyDescent="0.25">
      <c r="B166" s="335"/>
      <c r="C166" s="251"/>
      <c r="D166" s="403"/>
      <c r="E166" s="251"/>
      <c r="F166" s="251"/>
      <c r="G166" s="336"/>
      <c r="AB166" s="261" t="s">
        <v>72</v>
      </c>
      <c r="AC166" s="261">
        <v>462</v>
      </c>
      <c r="AD166" s="261">
        <v>408</v>
      </c>
      <c r="AE166" s="261">
        <v>329</v>
      </c>
      <c r="AF166" s="261">
        <v>1045</v>
      </c>
      <c r="AG166" s="261">
        <v>2244</v>
      </c>
    </row>
    <row r="167" spans="1:33" ht="24" customHeight="1" x14ac:dyDescent="0.25">
      <c r="B167" s="384"/>
      <c r="C167" s="337"/>
      <c r="D167" s="338" t="s">
        <v>219</v>
      </c>
      <c r="E167" s="339"/>
      <c r="F167" s="251"/>
      <c r="G167" s="105"/>
      <c r="AB167" s="261" t="s">
        <v>73</v>
      </c>
      <c r="AC167" s="261">
        <v>539</v>
      </c>
      <c r="AD167" s="261">
        <v>312</v>
      </c>
      <c r="AE167" s="261">
        <v>507</v>
      </c>
      <c r="AF167" s="261">
        <v>1307</v>
      </c>
      <c r="AG167" s="261">
        <v>2665</v>
      </c>
    </row>
    <row r="168" spans="1:33" ht="24" customHeight="1" x14ac:dyDescent="0.25">
      <c r="B168" s="90" t="s">
        <v>70</v>
      </c>
      <c r="C168" s="369">
        <v>2608</v>
      </c>
      <c r="D168" s="369">
        <v>4881</v>
      </c>
      <c r="E168" s="369">
        <v>1302</v>
      </c>
      <c r="F168" s="369">
        <v>5257</v>
      </c>
      <c r="G168" s="342">
        <v>14048</v>
      </c>
    </row>
    <row r="169" spans="1:33" ht="24" customHeight="1" x14ac:dyDescent="0.25">
      <c r="B169" s="90" t="s">
        <v>71</v>
      </c>
      <c r="C169" s="369">
        <v>2130</v>
      </c>
      <c r="D169" s="369">
        <v>4524</v>
      </c>
      <c r="E169" s="369">
        <v>1231</v>
      </c>
      <c r="F169" s="369">
        <v>4247</v>
      </c>
      <c r="G169" s="213">
        <v>12132</v>
      </c>
      <c r="AB169" s="261" t="s">
        <v>43</v>
      </c>
      <c r="AC169" s="261">
        <v>2186</v>
      </c>
      <c r="AD169" s="261">
        <v>2306</v>
      </c>
      <c r="AE169" s="261">
        <v>1497</v>
      </c>
      <c r="AF169" s="261">
        <v>4947</v>
      </c>
      <c r="AG169" s="261">
        <v>10936</v>
      </c>
    </row>
    <row r="170" spans="1:33" ht="24" customHeight="1" x14ac:dyDescent="0.25">
      <c r="B170" s="90" t="s">
        <v>72</v>
      </c>
      <c r="C170" s="369">
        <v>2071</v>
      </c>
      <c r="D170" s="369">
        <v>2187</v>
      </c>
      <c r="E170" s="369">
        <v>1228</v>
      </c>
      <c r="F170" s="369">
        <v>3867</v>
      </c>
      <c r="G170" s="213">
        <v>9353</v>
      </c>
    </row>
    <row r="171" spans="1:33" ht="24" customHeight="1" x14ac:dyDescent="0.25">
      <c r="B171" s="90" t="s">
        <v>73</v>
      </c>
      <c r="C171" s="369">
        <v>2849</v>
      </c>
      <c r="D171" s="369">
        <v>1367</v>
      </c>
      <c r="E171" s="369">
        <v>1759</v>
      </c>
      <c r="F171" s="369">
        <v>4854</v>
      </c>
      <c r="G171" s="213">
        <v>10829</v>
      </c>
    </row>
    <row r="172" spans="1:33" ht="24" customHeight="1" x14ac:dyDescent="0.25">
      <c r="B172" s="235"/>
      <c r="C172" s="369"/>
      <c r="D172" s="369"/>
      <c r="E172" s="369"/>
      <c r="F172" s="369"/>
      <c r="G172" s="386"/>
    </row>
    <row r="173" spans="1:33" s="347" customFormat="1" ht="30" customHeight="1" x14ac:dyDescent="0.25">
      <c r="A173" s="343"/>
      <c r="B173" s="246" t="s">
        <v>43</v>
      </c>
      <c r="C173" s="344">
        <v>9658</v>
      </c>
      <c r="D173" s="344">
        <v>12959</v>
      </c>
      <c r="E173" s="344">
        <v>5520</v>
      </c>
      <c r="F173" s="344">
        <v>18225</v>
      </c>
      <c r="G173" s="345">
        <v>46362</v>
      </c>
      <c r="H173" s="346"/>
    </row>
    <row r="174" spans="1:33" ht="30" customHeight="1" x14ac:dyDescent="0.25">
      <c r="B174" s="384"/>
      <c r="C174" s="163"/>
      <c r="D174" s="357" t="s">
        <v>247</v>
      </c>
      <c r="E174" s="251"/>
      <c r="F174" s="251"/>
      <c r="G174" s="105"/>
    </row>
    <row r="175" spans="1:33" ht="30" customHeight="1" x14ac:dyDescent="0.25">
      <c r="B175" s="432" t="s">
        <v>70</v>
      </c>
      <c r="C175" s="360">
        <v>604</v>
      </c>
      <c r="D175" s="360">
        <v>822</v>
      </c>
      <c r="E175" s="360">
        <v>341</v>
      </c>
      <c r="F175" s="360">
        <v>1436</v>
      </c>
      <c r="G175" s="163">
        <v>3203</v>
      </c>
    </row>
    <row r="176" spans="1:33" ht="30" customHeight="1" x14ac:dyDescent="0.25">
      <c r="B176" s="432" t="s">
        <v>71</v>
      </c>
      <c r="C176" s="360">
        <v>581</v>
      </c>
      <c r="D176" s="360">
        <v>764</v>
      </c>
      <c r="E176" s="360">
        <v>320</v>
      </c>
      <c r="F176" s="360">
        <v>1159</v>
      </c>
      <c r="G176" s="361">
        <v>2824</v>
      </c>
    </row>
    <row r="177" spans="1:8" ht="30" customHeight="1" x14ac:dyDescent="0.25">
      <c r="B177" s="432" t="s">
        <v>72</v>
      </c>
      <c r="C177" s="360">
        <v>462</v>
      </c>
      <c r="D177" s="360">
        <v>408</v>
      </c>
      <c r="E177" s="360">
        <v>329</v>
      </c>
      <c r="F177" s="360">
        <v>1045</v>
      </c>
      <c r="G177" s="361">
        <v>2244</v>
      </c>
    </row>
    <row r="178" spans="1:8" ht="30" customHeight="1" x14ac:dyDescent="0.25">
      <c r="B178" s="432" t="s">
        <v>73</v>
      </c>
      <c r="C178" s="360">
        <v>539</v>
      </c>
      <c r="D178" s="360">
        <v>312</v>
      </c>
      <c r="E178" s="360">
        <v>507</v>
      </c>
      <c r="F178" s="360">
        <v>1307</v>
      </c>
      <c r="G178" s="361">
        <v>2665</v>
      </c>
    </row>
    <row r="179" spans="1:8" ht="30" customHeight="1" x14ac:dyDescent="0.25">
      <c r="B179" s="235"/>
      <c r="C179" s="360"/>
      <c r="D179" s="360"/>
      <c r="E179" s="360"/>
      <c r="F179" s="360"/>
      <c r="G179" s="392"/>
    </row>
    <row r="180" spans="1:8" s="347" customFormat="1" ht="30" customHeight="1" x14ac:dyDescent="0.25">
      <c r="A180" s="343"/>
      <c r="B180" s="246" t="s">
        <v>43</v>
      </c>
      <c r="C180" s="363">
        <v>2186</v>
      </c>
      <c r="D180" s="363">
        <v>2306</v>
      </c>
      <c r="E180" s="363">
        <v>1497</v>
      </c>
      <c r="F180" s="363">
        <v>4947</v>
      </c>
      <c r="G180" s="364">
        <v>10936</v>
      </c>
      <c r="H180" s="346"/>
    </row>
    <row r="181" spans="1:8" ht="30" customHeight="1" x14ac:dyDescent="0.25">
      <c r="A181" s="343"/>
      <c r="B181" s="384"/>
      <c r="C181" s="361"/>
      <c r="D181" s="213" t="s">
        <v>220</v>
      </c>
      <c r="E181" s="361"/>
      <c r="F181" s="361"/>
      <c r="G181" s="361"/>
    </row>
    <row r="182" spans="1:8" ht="24" customHeight="1" x14ac:dyDescent="0.25">
      <c r="B182" s="90" t="s">
        <v>70</v>
      </c>
      <c r="C182" s="369">
        <v>903</v>
      </c>
      <c r="D182" s="369">
        <v>1135</v>
      </c>
      <c r="E182" s="369">
        <v>270</v>
      </c>
      <c r="F182" s="369">
        <v>1303</v>
      </c>
      <c r="G182" s="342">
        <v>3611</v>
      </c>
    </row>
    <row r="183" spans="1:8" ht="24" customHeight="1" x14ac:dyDescent="0.25">
      <c r="B183" s="90" t="s">
        <v>71</v>
      </c>
      <c r="C183" s="369">
        <v>718</v>
      </c>
      <c r="D183" s="369">
        <v>1159</v>
      </c>
      <c r="E183" s="369">
        <v>197</v>
      </c>
      <c r="F183" s="369">
        <v>997</v>
      </c>
      <c r="G183" s="213">
        <v>3071</v>
      </c>
    </row>
    <row r="184" spans="1:8" ht="24" customHeight="1" x14ac:dyDescent="0.25">
      <c r="B184" s="90" t="s">
        <v>72</v>
      </c>
      <c r="C184" s="369">
        <v>643</v>
      </c>
      <c r="D184" s="369">
        <v>525</v>
      </c>
      <c r="E184" s="369">
        <v>225</v>
      </c>
      <c r="F184" s="369">
        <v>924</v>
      </c>
      <c r="G184" s="213">
        <v>2317</v>
      </c>
    </row>
    <row r="185" spans="1:8" ht="24" customHeight="1" x14ac:dyDescent="0.25">
      <c r="B185" s="90" t="s">
        <v>73</v>
      </c>
      <c r="C185" s="369">
        <v>927</v>
      </c>
      <c r="D185" s="369">
        <v>295</v>
      </c>
      <c r="E185" s="369">
        <v>310</v>
      </c>
      <c r="F185" s="369">
        <v>1243</v>
      </c>
      <c r="G185" s="213">
        <v>2775</v>
      </c>
    </row>
    <row r="186" spans="1:8" ht="24" customHeight="1" x14ac:dyDescent="0.25">
      <c r="B186" s="235"/>
      <c r="C186" s="369"/>
      <c r="D186" s="369"/>
      <c r="E186" s="369"/>
      <c r="F186" s="369"/>
      <c r="G186" s="386"/>
    </row>
    <row r="187" spans="1:8" s="347" customFormat="1" ht="24" customHeight="1" x14ac:dyDescent="0.25">
      <c r="A187" s="343"/>
      <c r="B187" s="246" t="s">
        <v>43</v>
      </c>
      <c r="C187" s="344">
        <v>3191</v>
      </c>
      <c r="D187" s="344">
        <v>3114</v>
      </c>
      <c r="E187" s="344">
        <v>1002</v>
      </c>
      <c r="F187" s="344">
        <v>4467</v>
      </c>
      <c r="G187" s="345">
        <v>11774</v>
      </c>
      <c r="H187" s="346"/>
    </row>
    <row r="188" spans="1:8" ht="16.5" customHeight="1" x14ac:dyDescent="0.25">
      <c r="B188" s="257"/>
      <c r="C188" s="256"/>
      <c r="D188" s="256"/>
      <c r="E188" s="256"/>
      <c r="F188" s="256"/>
      <c r="G188" s="256"/>
    </row>
    <row r="189" spans="1:8" s="395" customFormat="1" ht="24" customHeight="1" x14ac:dyDescent="0.2">
      <c r="A189" s="393"/>
      <c r="B189" s="315" t="s">
        <v>79</v>
      </c>
      <c r="C189" s="315"/>
      <c r="D189" s="315"/>
      <c r="E189" s="315"/>
      <c r="F189" s="315"/>
      <c r="G189" s="315"/>
      <c r="H189" s="394"/>
    </row>
    <row r="190" spans="1:8" ht="16.5" customHeight="1" x14ac:dyDescent="0.2">
      <c r="B190" s="315" t="s">
        <v>82</v>
      </c>
      <c r="C190" s="315"/>
      <c r="D190" s="315"/>
      <c r="E190" s="315"/>
      <c r="F190" s="315"/>
      <c r="G190" s="315"/>
    </row>
    <row r="191" spans="1:8" ht="16.5" customHeight="1" x14ac:dyDescent="0.2">
      <c r="B191" s="315" t="s">
        <v>81</v>
      </c>
      <c r="C191" s="315"/>
      <c r="D191" s="315"/>
      <c r="E191" s="315"/>
      <c r="F191" s="315"/>
      <c r="G191" s="315"/>
    </row>
    <row r="192" spans="1:8" ht="19.5" customHeight="1" x14ac:dyDescent="0.2">
      <c r="B192" s="315" t="s">
        <v>80</v>
      </c>
      <c r="C192" s="315"/>
      <c r="D192" s="315"/>
      <c r="E192" s="315"/>
      <c r="F192" s="315"/>
      <c r="G192" s="315"/>
    </row>
    <row r="193" spans="1:33" ht="19.5" customHeight="1" x14ac:dyDescent="0.25">
      <c r="B193" s="315"/>
    </row>
    <row r="194" spans="1:33" ht="19.5" customHeight="1" x14ac:dyDescent="0.25"/>
    <row r="195" spans="1:33" ht="4.5" customHeight="1" x14ac:dyDescent="0.25"/>
    <row r="196" spans="1:33" ht="4.5" customHeight="1" x14ac:dyDescent="0.25"/>
    <row r="197" spans="1:33" ht="4.5" customHeight="1" x14ac:dyDescent="0.25"/>
    <row r="198" spans="1:33" s="315" customFormat="1" ht="36" customHeight="1" x14ac:dyDescent="0.25">
      <c r="A198" s="311"/>
      <c r="B198" s="100" t="s">
        <v>134</v>
      </c>
      <c r="C198" s="496" t="s">
        <v>30</v>
      </c>
      <c r="D198" s="496"/>
      <c r="E198" s="496"/>
      <c r="F198" s="496"/>
      <c r="G198" s="496"/>
      <c r="H198" s="314"/>
    </row>
    <row r="199" spans="1:33" ht="29.25" customHeight="1" x14ac:dyDescent="0.25">
      <c r="C199" s="518"/>
      <c r="D199" s="518"/>
      <c r="E199" s="518"/>
      <c r="F199" s="518"/>
      <c r="G199" s="518"/>
      <c r="J199" s="496" t="s">
        <v>30</v>
      </c>
      <c r="K199" s="496"/>
      <c r="L199" s="496"/>
      <c r="M199" s="496"/>
      <c r="N199" s="496"/>
      <c r="O199" s="496"/>
      <c r="P199" s="316"/>
      <c r="Q199" s="316"/>
      <c r="R199" s="316"/>
      <c r="S199" s="316"/>
      <c r="T199" s="316"/>
      <c r="U199" s="316"/>
      <c r="V199" s="316"/>
      <c r="W199" s="316"/>
      <c r="X199" s="316"/>
      <c r="Y199" s="316"/>
      <c r="Z199" s="316"/>
      <c r="AA199" s="316"/>
    </row>
    <row r="200" spans="1:33" ht="36.75" customHeight="1" x14ac:dyDescent="0.25">
      <c r="C200" s="509" t="s">
        <v>140</v>
      </c>
      <c r="D200" s="509"/>
      <c r="E200" s="509"/>
      <c r="F200" s="509"/>
      <c r="G200" s="509"/>
      <c r="J200" s="433" t="s">
        <v>142</v>
      </c>
    </row>
    <row r="201" spans="1:33" ht="10.15" customHeight="1" x14ac:dyDescent="0.25">
      <c r="B201" s="100"/>
      <c r="C201" s="397"/>
      <c r="D201" s="398"/>
      <c r="E201" s="101"/>
      <c r="F201" s="101"/>
      <c r="G201" s="101"/>
    </row>
    <row r="202" spans="1:33" x14ac:dyDescent="0.25">
      <c r="B202" s="100"/>
      <c r="C202" s="485" t="s">
        <v>245</v>
      </c>
      <c r="D202" s="485"/>
      <c r="E202" s="485"/>
      <c r="F202" s="485"/>
      <c r="G202" s="485"/>
      <c r="AB202" s="261" t="s">
        <v>62</v>
      </c>
      <c r="AC202" s="434">
        <v>67.02</v>
      </c>
      <c r="AD202" s="434">
        <v>61.94</v>
      </c>
      <c r="AE202" s="434">
        <v>55.9</v>
      </c>
      <c r="AF202" s="434">
        <v>74.7</v>
      </c>
      <c r="AG202" s="434">
        <v>64.81</v>
      </c>
    </row>
    <row r="203" spans="1:33" x14ac:dyDescent="0.25">
      <c r="B203" s="100"/>
      <c r="C203" s="510" t="s">
        <v>141</v>
      </c>
      <c r="D203" s="510"/>
      <c r="E203" s="510"/>
      <c r="F203" s="510"/>
      <c r="G203" s="510"/>
      <c r="AB203" s="261" t="s">
        <v>63</v>
      </c>
      <c r="AC203" s="434">
        <v>64.39</v>
      </c>
      <c r="AD203" s="434">
        <v>60.47</v>
      </c>
      <c r="AE203" s="434">
        <v>54.12</v>
      </c>
      <c r="AF203" s="434">
        <v>71.42</v>
      </c>
      <c r="AG203" s="434">
        <v>67.37</v>
      </c>
    </row>
    <row r="204" spans="1:33" x14ac:dyDescent="0.25">
      <c r="C204" s="101"/>
      <c r="D204" s="321"/>
      <c r="E204" s="101"/>
      <c r="F204" s="101"/>
      <c r="G204" s="101"/>
      <c r="AC204" s="434"/>
      <c r="AD204" s="434"/>
      <c r="AE204" s="434"/>
      <c r="AF204" s="434"/>
      <c r="AG204" s="434"/>
    </row>
    <row r="205" spans="1:33" x14ac:dyDescent="0.25">
      <c r="B205" s="257"/>
      <c r="C205" s="324"/>
      <c r="D205" s="325"/>
      <c r="E205" s="325"/>
      <c r="F205" s="325"/>
      <c r="G205" s="326"/>
    </row>
    <row r="206" spans="1:33" ht="28.5" x14ac:dyDescent="0.25">
      <c r="B206" s="124" t="s">
        <v>68</v>
      </c>
      <c r="C206" s="327" t="s">
        <v>66</v>
      </c>
      <c r="D206" s="328" t="s">
        <v>192</v>
      </c>
      <c r="E206" s="327" t="s">
        <v>41</v>
      </c>
      <c r="F206" s="327" t="s">
        <v>42</v>
      </c>
      <c r="G206" s="329" t="s">
        <v>55</v>
      </c>
    </row>
    <row r="207" spans="1:33" x14ac:dyDescent="0.25">
      <c r="B207" s="402"/>
      <c r="C207" s="331"/>
      <c r="D207" s="332"/>
      <c r="E207" s="332"/>
      <c r="F207" s="332"/>
      <c r="G207" s="333"/>
    </row>
    <row r="208" spans="1:33" ht="22.5" customHeight="1" x14ac:dyDescent="0.25">
      <c r="B208" s="335"/>
      <c r="C208" s="251"/>
      <c r="D208" s="403"/>
      <c r="E208" s="251"/>
      <c r="F208" s="251"/>
      <c r="G208" s="336"/>
    </row>
    <row r="209" spans="2:7" s="261" customFormat="1" ht="22.5" customHeight="1" x14ac:dyDescent="0.25">
      <c r="B209" s="384"/>
      <c r="C209" s="337"/>
      <c r="D209" s="338" t="s">
        <v>219</v>
      </c>
      <c r="E209" s="339"/>
      <c r="F209" s="251"/>
      <c r="G209" s="105"/>
    </row>
    <row r="210" spans="2:7" s="261" customFormat="1" ht="22.5" customHeight="1" x14ac:dyDescent="0.25">
      <c r="B210" s="340" t="s">
        <v>62</v>
      </c>
      <c r="C210" s="435">
        <v>66.95</v>
      </c>
      <c r="D210" s="435">
        <v>61.99</v>
      </c>
      <c r="E210" s="435">
        <v>55.73</v>
      </c>
      <c r="F210" s="435">
        <v>75.38</v>
      </c>
      <c r="G210" s="436">
        <v>64.92</v>
      </c>
    </row>
    <row r="211" spans="2:7" s="261" customFormat="1" ht="22.5" customHeight="1" x14ac:dyDescent="0.25">
      <c r="B211" s="340" t="s">
        <v>63</v>
      </c>
      <c r="C211" s="435">
        <v>65.239999999999995</v>
      </c>
      <c r="D211" s="435">
        <v>60.61</v>
      </c>
      <c r="E211" s="435">
        <v>53.48</v>
      </c>
      <c r="F211" s="435">
        <v>71.28</v>
      </c>
      <c r="G211" s="436">
        <v>67.040000000000006</v>
      </c>
    </row>
    <row r="212" spans="2:7" s="261" customFormat="1" ht="22.5" customHeight="1" x14ac:dyDescent="0.25">
      <c r="B212" s="419"/>
      <c r="C212" s="13"/>
      <c r="D212" s="13"/>
      <c r="E212" s="13"/>
      <c r="F212" s="13"/>
      <c r="G212" s="14"/>
    </row>
    <row r="213" spans="2:7" s="261" customFormat="1" ht="22.5" customHeight="1" x14ac:dyDescent="0.25">
      <c r="B213" s="407" t="s">
        <v>43</v>
      </c>
      <c r="C213" s="437">
        <v>66.599999999999994</v>
      </c>
      <c r="D213" s="438">
        <v>61.48</v>
      </c>
      <c r="E213" s="438">
        <v>54.93</v>
      </c>
      <c r="F213" s="438">
        <v>72.17</v>
      </c>
      <c r="G213" s="437">
        <v>65.97</v>
      </c>
    </row>
    <row r="214" spans="2:7" s="261" customFormat="1" ht="28.5" customHeight="1" x14ac:dyDescent="0.25">
      <c r="B214" s="421"/>
      <c r="C214" s="439"/>
      <c r="D214" s="440"/>
      <c r="E214" s="440"/>
      <c r="F214" s="440"/>
      <c r="G214" s="439"/>
    </row>
    <row r="215" spans="2:7" s="261" customFormat="1" ht="28.5" customHeight="1" x14ac:dyDescent="0.2">
      <c r="B215" s="423"/>
      <c r="C215" s="441"/>
      <c r="D215" s="442" t="s">
        <v>247</v>
      </c>
      <c r="E215" s="443"/>
      <c r="F215" s="443"/>
      <c r="G215" s="441"/>
    </row>
    <row r="216" spans="2:7" s="261" customFormat="1" ht="28.5" customHeight="1" x14ac:dyDescent="0.25">
      <c r="B216" s="340" t="s">
        <v>62</v>
      </c>
      <c r="C216" s="435">
        <v>67.02</v>
      </c>
      <c r="D216" s="435">
        <v>61.94</v>
      </c>
      <c r="E216" s="435">
        <v>55.9</v>
      </c>
      <c r="F216" s="435">
        <v>74.7</v>
      </c>
      <c r="G216" s="436">
        <v>64.81</v>
      </c>
    </row>
    <row r="217" spans="2:7" s="261" customFormat="1" ht="28.5" customHeight="1" x14ac:dyDescent="0.25">
      <c r="B217" s="340" t="s">
        <v>63</v>
      </c>
      <c r="C217" s="435">
        <v>64.39</v>
      </c>
      <c r="D217" s="435">
        <v>60.47</v>
      </c>
      <c r="E217" s="435">
        <v>54.12</v>
      </c>
      <c r="F217" s="435">
        <v>71.42</v>
      </c>
      <c r="G217" s="436">
        <v>67.37</v>
      </c>
    </row>
    <row r="218" spans="2:7" s="261" customFormat="1" ht="28.5" customHeight="1" x14ac:dyDescent="0.25">
      <c r="B218" s="419"/>
      <c r="C218" s="13"/>
      <c r="D218" s="13"/>
      <c r="E218" s="13"/>
      <c r="F218" s="13"/>
      <c r="G218" s="14"/>
    </row>
    <row r="219" spans="2:7" s="261" customFormat="1" ht="28.5" customHeight="1" x14ac:dyDescent="0.25">
      <c r="B219" s="407" t="s">
        <v>43</v>
      </c>
      <c r="C219" s="437">
        <v>65.89</v>
      </c>
      <c r="D219" s="438">
        <v>61.37</v>
      </c>
      <c r="E219" s="438">
        <v>55.28</v>
      </c>
      <c r="F219" s="438">
        <v>72.09</v>
      </c>
      <c r="G219" s="437">
        <v>66.290000000000006</v>
      </c>
    </row>
    <row r="220" spans="2:7" s="261" customFormat="1" ht="28.5" customHeight="1" x14ac:dyDescent="0.25">
      <c r="B220" s="258"/>
      <c r="C220" s="444"/>
      <c r="D220" s="444"/>
      <c r="E220" s="444"/>
      <c r="F220" s="444"/>
      <c r="G220" s="444"/>
    </row>
    <row r="221" spans="2:7" s="261" customFormat="1" ht="22.5" customHeight="1" x14ac:dyDescent="0.25">
      <c r="B221" s="384"/>
      <c r="C221" s="445"/>
      <c r="D221" s="446" t="s">
        <v>220</v>
      </c>
      <c r="E221" s="445"/>
      <c r="F221" s="447"/>
      <c r="G221" s="445"/>
    </row>
    <row r="222" spans="2:7" s="261" customFormat="1" ht="22.5" customHeight="1" x14ac:dyDescent="0.25">
      <c r="B222" s="340" t="s">
        <v>62</v>
      </c>
      <c r="C222" s="435">
        <v>66.900000000000006</v>
      </c>
      <c r="D222" s="435">
        <v>62.06</v>
      </c>
      <c r="E222" s="435">
        <v>55.96</v>
      </c>
      <c r="F222" s="435">
        <v>77.069999999999993</v>
      </c>
      <c r="G222" s="436">
        <v>65.91</v>
      </c>
    </row>
    <row r="223" spans="2:7" s="261" customFormat="1" ht="22.5" customHeight="1" x14ac:dyDescent="0.25">
      <c r="B223" s="340" t="s">
        <v>63</v>
      </c>
      <c r="C223" s="435">
        <v>65.89</v>
      </c>
      <c r="D223" s="435">
        <v>60.79</v>
      </c>
      <c r="E223" s="435">
        <v>54.2</v>
      </c>
      <c r="F223" s="435">
        <v>72.930000000000007</v>
      </c>
      <c r="G223" s="436">
        <v>68.36</v>
      </c>
    </row>
    <row r="224" spans="2:7" s="261" customFormat="1" ht="22.5" customHeight="1" x14ac:dyDescent="0.25">
      <c r="B224" s="419"/>
      <c r="C224" s="13"/>
      <c r="D224" s="13"/>
      <c r="E224" s="13"/>
      <c r="F224" s="13"/>
      <c r="G224" s="14"/>
    </row>
    <row r="225" spans="2:7" s="261" customFormat="1" ht="22.5" customHeight="1" x14ac:dyDescent="0.25">
      <c r="B225" s="427" t="s">
        <v>43</v>
      </c>
      <c r="C225" s="448">
        <v>66.73</v>
      </c>
      <c r="D225" s="449">
        <v>61.56</v>
      </c>
      <c r="E225" s="449">
        <v>55.29</v>
      </c>
      <c r="F225" s="449">
        <v>73.83</v>
      </c>
      <c r="G225" s="448">
        <v>67.08</v>
      </c>
    </row>
    <row r="226" spans="2:7" s="261" customFormat="1" x14ac:dyDescent="0.25">
      <c r="B226" s="258"/>
      <c r="C226" s="258"/>
      <c r="D226" s="258"/>
      <c r="E226" s="258"/>
      <c r="F226" s="258"/>
      <c r="G226" s="258"/>
    </row>
    <row r="227" spans="2:7" s="261" customFormat="1" x14ac:dyDescent="0.25">
      <c r="B227" s="258"/>
      <c r="C227" s="258"/>
      <c r="D227" s="258"/>
      <c r="E227" s="258"/>
      <c r="F227" s="258"/>
      <c r="G227" s="258"/>
    </row>
    <row r="228" spans="2:7" s="261" customFormat="1" x14ac:dyDescent="0.25">
      <c r="B228" s="258"/>
      <c r="C228" s="258"/>
      <c r="D228" s="258"/>
      <c r="E228" s="258"/>
      <c r="F228" s="258"/>
      <c r="G228" s="258"/>
    </row>
    <row r="229" spans="2:7" s="261" customFormat="1" hidden="1" x14ac:dyDescent="0.25">
      <c r="B229" s="258"/>
      <c r="C229" s="258"/>
      <c r="D229" s="258"/>
      <c r="E229" s="258"/>
      <c r="F229" s="258"/>
      <c r="G229" s="258"/>
    </row>
    <row r="230" spans="2:7" s="261" customFormat="1" hidden="1" x14ac:dyDescent="0.25">
      <c r="B230" s="258"/>
      <c r="C230" s="258"/>
      <c r="D230" s="258"/>
      <c r="E230" s="258"/>
      <c r="F230" s="258"/>
      <c r="G230" s="258"/>
    </row>
    <row r="231" spans="2:7" s="261" customFormat="1" hidden="1" x14ac:dyDescent="0.25">
      <c r="B231" s="258"/>
      <c r="C231" s="258"/>
      <c r="D231" s="258"/>
      <c r="E231" s="258"/>
      <c r="F231" s="258"/>
      <c r="G231" s="258"/>
    </row>
    <row r="232" spans="2:7" s="261" customFormat="1" hidden="1" x14ac:dyDescent="0.25">
      <c r="B232" s="258"/>
      <c r="C232" s="258"/>
      <c r="D232" s="258"/>
      <c r="E232" s="258"/>
      <c r="F232" s="258"/>
      <c r="G232" s="258"/>
    </row>
    <row r="233" spans="2:7" s="261" customFormat="1" hidden="1" x14ac:dyDescent="0.25">
      <c r="B233" s="258"/>
      <c r="C233" s="258"/>
      <c r="D233" s="258"/>
      <c r="E233" s="258"/>
      <c r="F233" s="258"/>
      <c r="G233" s="258"/>
    </row>
    <row r="234" spans="2:7" s="261" customFormat="1" hidden="1" x14ac:dyDescent="0.25">
      <c r="B234" s="258"/>
      <c r="C234" s="258"/>
      <c r="D234" s="258"/>
      <c r="E234" s="258"/>
      <c r="F234" s="258"/>
      <c r="G234" s="258"/>
    </row>
    <row r="235" spans="2:7" s="261" customFormat="1" hidden="1" x14ac:dyDescent="0.25">
      <c r="B235" s="258"/>
      <c r="C235" s="258"/>
      <c r="D235" s="258"/>
      <c r="E235" s="258"/>
      <c r="F235" s="258"/>
      <c r="G235" s="258"/>
    </row>
    <row r="236" spans="2:7" s="261" customFormat="1" hidden="1" x14ac:dyDescent="0.25">
      <c r="B236" s="258"/>
      <c r="C236" s="258"/>
      <c r="D236" s="258"/>
      <c r="E236" s="258"/>
      <c r="F236" s="258"/>
      <c r="G236" s="258"/>
    </row>
    <row r="237" spans="2:7" s="261" customFormat="1" hidden="1" x14ac:dyDescent="0.25">
      <c r="B237" s="258"/>
      <c r="C237" s="258"/>
      <c r="D237" s="258"/>
      <c r="E237" s="258"/>
      <c r="F237" s="258"/>
      <c r="G237" s="258"/>
    </row>
    <row r="238" spans="2:7" s="261" customFormat="1" hidden="1" x14ac:dyDescent="0.25">
      <c r="B238" s="258"/>
      <c r="C238" s="258"/>
      <c r="D238" s="258"/>
      <c r="E238" s="258"/>
      <c r="F238" s="258"/>
      <c r="G238" s="258"/>
    </row>
    <row r="239" spans="2:7" s="261" customFormat="1" hidden="1" x14ac:dyDescent="0.25">
      <c r="B239" s="258"/>
      <c r="C239" s="258"/>
      <c r="D239" s="258"/>
      <c r="E239" s="258"/>
      <c r="F239" s="258"/>
      <c r="G239" s="258"/>
    </row>
    <row r="240" spans="2:7" s="261" customFormat="1" hidden="1" x14ac:dyDescent="0.25">
      <c r="B240" s="258"/>
      <c r="C240" s="258"/>
      <c r="D240" s="258"/>
      <c r="E240" s="258"/>
      <c r="F240" s="258"/>
      <c r="G240" s="258"/>
    </row>
    <row r="241" spans="1:8" hidden="1" x14ac:dyDescent="0.25">
      <c r="A241" s="261"/>
      <c r="H241" s="261"/>
    </row>
    <row r="242" spans="1:8" hidden="1" x14ac:dyDescent="0.25">
      <c r="A242" s="261"/>
      <c r="H242" s="261"/>
    </row>
    <row r="243" spans="1:8" hidden="1" x14ac:dyDescent="0.25">
      <c r="A243" s="261"/>
      <c r="H243" s="261"/>
    </row>
    <row r="244" spans="1:8" hidden="1" x14ac:dyDescent="0.25"/>
    <row r="245" spans="1:8" hidden="1" x14ac:dyDescent="0.25"/>
    <row r="246" spans="1:8" hidden="1" x14ac:dyDescent="0.25"/>
    <row r="247" spans="1:8" hidden="1" x14ac:dyDescent="0.25"/>
    <row r="248" spans="1:8" hidden="1" x14ac:dyDescent="0.25"/>
    <row r="249" spans="1:8" hidden="1" x14ac:dyDescent="0.25"/>
    <row r="250" spans="1:8" hidden="1" x14ac:dyDescent="0.25"/>
    <row r="251" spans="1:8" hidden="1" x14ac:dyDescent="0.25"/>
    <row r="252" spans="1:8" ht="13.5" hidden="1" customHeight="1" x14ac:dyDescent="0.25">
      <c r="A252" s="261"/>
      <c r="H252" s="261"/>
    </row>
    <row r="253" spans="1:8" hidden="1" x14ac:dyDescent="0.25"/>
    <row r="256" spans="1:8" s="320" customFormat="1" x14ac:dyDescent="0.25">
      <c r="B256" s="450"/>
      <c r="C256" s="450"/>
      <c r="D256" s="450"/>
      <c r="E256" s="450"/>
      <c r="F256" s="450"/>
      <c r="G256" s="450"/>
    </row>
    <row r="257" spans="1:8" s="320" customFormat="1" x14ac:dyDescent="0.25">
      <c r="B257" s="450"/>
      <c r="C257" s="450"/>
      <c r="D257" s="450"/>
      <c r="E257" s="450"/>
      <c r="F257" s="450"/>
      <c r="G257" s="450"/>
    </row>
    <row r="258" spans="1:8" s="320" customFormat="1" x14ac:dyDescent="0.25">
      <c r="A258" s="311"/>
      <c r="B258" s="451"/>
      <c r="C258" s="213"/>
      <c r="D258" s="386"/>
      <c r="E258" s="386"/>
      <c r="F258" s="386"/>
      <c r="G258" s="386"/>
      <c r="H258" s="314"/>
    </row>
    <row r="259" spans="1:8" s="320" customFormat="1" ht="46.5" customHeight="1" x14ac:dyDescent="0.25">
      <c r="A259" s="317"/>
      <c r="B259" s="450"/>
      <c r="C259" s="511"/>
      <c r="D259" s="511"/>
      <c r="E259" s="511"/>
      <c r="F259" s="511"/>
      <c r="G259" s="511"/>
      <c r="H259" s="314"/>
    </row>
    <row r="260" spans="1:8" s="320" customFormat="1" x14ac:dyDescent="0.25">
      <c r="A260" s="317"/>
      <c r="B260" s="90"/>
      <c r="C260" s="450"/>
      <c r="D260" s="386"/>
      <c r="E260" s="386"/>
      <c r="F260" s="386"/>
      <c r="G260" s="386"/>
      <c r="H260" s="314"/>
    </row>
    <row r="261" spans="1:8" s="320" customFormat="1" x14ac:dyDescent="0.25">
      <c r="A261" s="314"/>
      <c r="B261" s="432"/>
      <c r="C261" s="450"/>
      <c r="D261" s="398"/>
      <c r="E261" s="386"/>
      <c r="F261" s="386"/>
      <c r="G261" s="386"/>
      <c r="H261" s="314"/>
    </row>
    <row r="262" spans="1:8" s="320" customFormat="1" x14ac:dyDescent="0.25">
      <c r="A262" s="314"/>
      <c r="B262" s="451"/>
      <c r="C262" s="450"/>
      <c r="D262" s="342"/>
      <c r="E262" s="452"/>
      <c r="F262" s="386"/>
      <c r="G262" s="386"/>
      <c r="H262" s="314"/>
    </row>
    <row r="263" spans="1:8" s="320" customFormat="1" x14ac:dyDescent="0.25">
      <c r="B263" s="451"/>
      <c r="C263" s="453"/>
      <c r="D263" s="454"/>
      <c r="E263" s="455"/>
      <c r="F263" s="361"/>
      <c r="G263" s="386"/>
    </row>
    <row r="264" spans="1:8" s="320" customFormat="1" x14ac:dyDescent="0.25">
      <c r="B264" s="450"/>
      <c r="C264" s="386"/>
      <c r="D264" s="392"/>
      <c r="E264" s="386"/>
      <c r="F264" s="386"/>
      <c r="G264" s="386"/>
    </row>
    <row r="265" spans="1:8" s="320" customFormat="1" ht="23.25" customHeight="1" x14ac:dyDescent="0.25">
      <c r="B265" s="450"/>
      <c r="C265" s="386"/>
      <c r="D265" s="456"/>
      <c r="E265" s="456"/>
      <c r="F265" s="456"/>
      <c r="G265" s="386"/>
    </row>
    <row r="266" spans="1:8" s="320" customFormat="1" ht="34.5" customHeight="1" x14ac:dyDescent="0.25">
      <c r="B266" s="384"/>
      <c r="C266" s="403"/>
      <c r="D266" s="328"/>
      <c r="E266" s="403"/>
      <c r="F266" s="403"/>
      <c r="G266" s="105"/>
    </row>
    <row r="267" spans="1:8" s="320" customFormat="1" ht="23.25" customHeight="1" x14ac:dyDescent="0.25">
      <c r="B267" s="384"/>
      <c r="C267" s="457"/>
      <c r="D267" s="403"/>
      <c r="E267" s="403"/>
      <c r="F267" s="403"/>
      <c r="G267" s="458"/>
    </row>
    <row r="268" spans="1:8" s="320" customFormat="1" ht="23.25" customHeight="1" x14ac:dyDescent="0.25">
      <c r="B268" s="384"/>
      <c r="C268" s="251"/>
      <c r="D268" s="450"/>
      <c r="E268" s="251"/>
      <c r="F268" s="251"/>
      <c r="G268" s="105"/>
    </row>
    <row r="269" spans="1:8" s="320" customFormat="1" ht="23.25" customHeight="1" x14ac:dyDescent="0.25">
      <c r="B269" s="384"/>
      <c r="C269" s="337"/>
      <c r="D269" s="338"/>
      <c r="E269" s="339"/>
      <c r="F269" s="251"/>
      <c r="G269" s="105"/>
    </row>
    <row r="270" spans="1:8" s="320" customFormat="1" ht="23.25" customHeight="1" x14ac:dyDescent="0.25">
      <c r="B270" s="459"/>
      <c r="C270" s="386"/>
      <c r="D270" s="386"/>
      <c r="E270" s="386"/>
      <c r="F270" s="386"/>
      <c r="G270" s="213"/>
    </row>
    <row r="271" spans="1:8" s="320" customFormat="1" ht="23.25" customHeight="1" x14ac:dyDescent="0.25">
      <c r="B271" s="459"/>
      <c r="C271" s="386"/>
      <c r="D271" s="386"/>
      <c r="E271" s="386"/>
      <c r="F271" s="386"/>
      <c r="G271" s="213"/>
    </row>
    <row r="272" spans="1:8" s="320" customFormat="1" ht="23.25" customHeight="1" x14ac:dyDescent="0.25">
      <c r="B272" s="459"/>
      <c r="C272" s="386"/>
      <c r="D272" s="386"/>
      <c r="E272" s="386"/>
      <c r="F272" s="386"/>
      <c r="G272" s="213"/>
    </row>
    <row r="273" spans="1:7" s="320" customFormat="1" ht="23.25" customHeight="1" x14ac:dyDescent="0.25">
      <c r="B273" s="459"/>
      <c r="C273" s="386"/>
      <c r="D273" s="386"/>
      <c r="E273" s="386"/>
      <c r="F273" s="386"/>
      <c r="G273" s="213"/>
    </row>
    <row r="274" spans="1:7" s="320" customFormat="1" ht="23.25" customHeight="1" x14ac:dyDescent="0.25">
      <c r="B274" s="459"/>
      <c r="C274" s="386"/>
      <c r="D274" s="386"/>
      <c r="E274" s="386"/>
      <c r="F274" s="386"/>
      <c r="G274" s="213"/>
    </row>
    <row r="275" spans="1:7" s="320" customFormat="1" ht="23.25" customHeight="1" x14ac:dyDescent="0.25">
      <c r="B275" s="459"/>
      <c r="C275" s="386"/>
      <c r="D275" s="386"/>
      <c r="E275" s="386"/>
      <c r="F275" s="386"/>
      <c r="G275" s="213"/>
    </row>
    <row r="276" spans="1:7" s="320" customFormat="1" ht="23.25" customHeight="1" x14ac:dyDescent="0.25">
      <c r="B276" s="460"/>
      <c r="C276" s="386"/>
      <c r="D276" s="386"/>
      <c r="E276" s="386"/>
      <c r="F276" s="386"/>
      <c r="G276" s="386"/>
    </row>
    <row r="277" spans="1:7" s="346" customFormat="1" ht="23.25" customHeight="1" x14ac:dyDescent="0.25">
      <c r="A277" s="343"/>
      <c r="B277" s="461"/>
      <c r="C277" s="345"/>
      <c r="D277" s="345"/>
      <c r="E277" s="345"/>
      <c r="F277" s="345"/>
      <c r="G277" s="345"/>
    </row>
    <row r="278" spans="1:7" s="320" customFormat="1" ht="23.25" customHeight="1" x14ac:dyDescent="0.25">
      <c r="B278" s="314"/>
      <c r="C278" s="251"/>
      <c r="D278" s="251"/>
      <c r="E278" s="251"/>
      <c r="F278" s="251"/>
      <c r="G278" s="105"/>
    </row>
    <row r="279" spans="1:7" s="320" customFormat="1" ht="23.25" customHeight="1" x14ac:dyDescent="0.25">
      <c r="B279" s="462"/>
      <c r="C279" s="163"/>
      <c r="D279" s="357"/>
      <c r="E279" s="251"/>
      <c r="F279" s="251"/>
      <c r="G279" s="105"/>
    </row>
    <row r="280" spans="1:7" s="320" customFormat="1" ht="23.25" customHeight="1" x14ac:dyDescent="0.25">
      <c r="B280" s="463"/>
      <c r="C280" s="392"/>
      <c r="D280" s="392"/>
      <c r="E280" s="392"/>
      <c r="F280" s="392"/>
      <c r="G280" s="361"/>
    </row>
    <row r="281" spans="1:7" s="320" customFormat="1" ht="23.25" customHeight="1" x14ac:dyDescent="0.25">
      <c r="B281" s="463"/>
      <c r="C281" s="392"/>
      <c r="D281" s="392"/>
      <c r="E281" s="392"/>
      <c r="F281" s="392"/>
      <c r="G281" s="361"/>
    </row>
    <row r="282" spans="1:7" s="320" customFormat="1" ht="23.25" customHeight="1" x14ac:dyDescent="0.25">
      <c r="B282" s="463"/>
      <c r="C282" s="392"/>
      <c r="D282" s="392"/>
      <c r="E282" s="392"/>
      <c r="F282" s="392"/>
      <c r="G282" s="361"/>
    </row>
    <row r="283" spans="1:7" s="320" customFormat="1" ht="23.25" customHeight="1" x14ac:dyDescent="0.25">
      <c r="B283" s="463"/>
      <c r="C283" s="392"/>
      <c r="D283" s="392"/>
      <c r="E283" s="392"/>
      <c r="F283" s="392"/>
      <c r="G283" s="361"/>
    </row>
    <row r="284" spans="1:7" s="320" customFormat="1" ht="23.25" customHeight="1" x14ac:dyDescent="0.25">
      <c r="B284" s="463"/>
      <c r="C284" s="392"/>
      <c r="D284" s="392"/>
      <c r="E284" s="392"/>
      <c r="F284" s="392"/>
      <c r="G284" s="361"/>
    </row>
    <row r="285" spans="1:7" s="320" customFormat="1" ht="23.25" customHeight="1" x14ac:dyDescent="0.25">
      <c r="B285" s="463"/>
      <c r="C285" s="392"/>
      <c r="D285" s="392"/>
      <c r="E285" s="392"/>
      <c r="F285" s="392"/>
      <c r="G285" s="361"/>
    </row>
    <row r="286" spans="1:7" s="320" customFormat="1" ht="23.25" customHeight="1" x14ac:dyDescent="0.25">
      <c r="B286" s="460"/>
      <c r="C286" s="392"/>
      <c r="D286" s="392"/>
      <c r="E286" s="392"/>
      <c r="F286" s="392"/>
      <c r="G286" s="392"/>
    </row>
    <row r="287" spans="1:7" s="343" customFormat="1" ht="23.25" customHeight="1" x14ac:dyDescent="0.25">
      <c r="B287" s="461"/>
      <c r="C287" s="364"/>
      <c r="D287" s="364"/>
      <c r="E287" s="364"/>
      <c r="F287" s="364"/>
      <c r="G287" s="364"/>
    </row>
    <row r="288" spans="1:7" s="320" customFormat="1" ht="23.25" customHeight="1" x14ac:dyDescent="0.25">
      <c r="A288" s="343"/>
      <c r="B288" s="462"/>
      <c r="C288" s="361"/>
      <c r="D288" s="361"/>
      <c r="E288" s="361"/>
      <c r="F288" s="361"/>
      <c r="G288" s="361"/>
    </row>
    <row r="289" spans="1:8" s="320" customFormat="1" ht="23.25" customHeight="1" x14ac:dyDescent="0.25">
      <c r="B289" s="462"/>
      <c r="C289" s="337"/>
      <c r="D289" s="338"/>
      <c r="E289" s="339"/>
      <c r="F289" s="251"/>
      <c r="G289" s="105"/>
    </row>
    <row r="290" spans="1:8" s="320" customFormat="1" ht="23.25" customHeight="1" x14ac:dyDescent="0.25">
      <c r="B290" s="459"/>
      <c r="C290" s="386"/>
      <c r="D290" s="386"/>
      <c r="E290" s="386"/>
      <c r="F290" s="386"/>
      <c r="G290" s="213"/>
    </row>
    <row r="291" spans="1:8" s="320" customFormat="1" ht="23.25" customHeight="1" x14ac:dyDescent="0.25">
      <c r="B291" s="459"/>
      <c r="C291" s="386"/>
      <c r="D291" s="386"/>
      <c r="E291" s="386"/>
      <c r="F291" s="386"/>
      <c r="G291" s="213"/>
    </row>
    <row r="292" spans="1:8" s="320" customFormat="1" ht="23.25" customHeight="1" x14ac:dyDescent="0.25">
      <c r="B292" s="459"/>
      <c r="C292" s="386"/>
      <c r="D292" s="386"/>
      <c r="E292" s="386"/>
      <c r="F292" s="386"/>
      <c r="G292" s="213"/>
    </row>
    <row r="293" spans="1:8" s="320" customFormat="1" ht="23.25" customHeight="1" x14ac:dyDescent="0.25">
      <c r="B293" s="459"/>
      <c r="C293" s="386"/>
      <c r="D293" s="386"/>
      <c r="E293" s="386"/>
      <c r="F293" s="386"/>
      <c r="G293" s="213"/>
    </row>
    <row r="294" spans="1:8" s="320" customFormat="1" ht="23.25" customHeight="1" x14ac:dyDescent="0.25">
      <c r="B294" s="459"/>
      <c r="C294" s="386"/>
      <c r="D294" s="386"/>
      <c r="E294" s="386"/>
      <c r="F294" s="386"/>
      <c r="G294" s="213"/>
    </row>
    <row r="295" spans="1:8" s="320" customFormat="1" ht="23.25" customHeight="1" x14ac:dyDescent="0.25">
      <c r="B295" s="459"/>
      <c r="C295" s="386"/>
      <c r="D295" s="386"/>
      <c r="E295" s="386"/>
      <c r="F295" s="386"/>
      <c r="G295" s="213"/>
    </row>
    <row r="296" spans="1:8" s="320" customFormat="1" ht="23.25" customHeight="1" x14ac:dyDescent="0.25">
      <c r="B296" s="460"/>
      <c r="C296" s="386"/>
      <c r="D296" s="386"/>
      <c r="E296" s="386"/>
      <c r="F296" s="386"/>
      <c r="G296" s="386"/>
    </row>
    <row r="297" spans="1:8" s="346" customFormat="1" ht="23.25" customHeight="1" x14ac:dyDescent="0.25">
      <c r="B297" s="464"/>
      <c r="C297" s="345"/>
      <c r="D297" s="345"/>
      <c r="E297" s="345"/>
      <c r="F297" s="345"/>
      <c r="G297" s="345"/>
    </row>
    <row r="298" spans="1:8" s="320" customFormat="1" ht="23.25" customHeight="1" x14ac:dyDescent="0.25">
      <c r="B298" s="450"/>
      <c r="C298" s="386"/>
      <c r="D298" s="386"/>
      <c r="E298" s="386"/>
      <c r="F298" s="386"/>
      <c r="G298" s="386"/>
    </row>
    <row r="299" spans="1:8" s="320" customFormat="1" ht="23.25" customHeight="1" x14ac:dyDescent="0.25">
      <c r="A299" s="393"/>
      <c r="B299" s="450"/>
      <c r="C299" s="95"/>
      <c r="D299" s="95"/>
      <c r="E299" s="95"/>
      <c r="F299" s="95"/>
      <c r="G299" s="95"/>
      <c r="H299" s="394"/>
    </row>
    <row r="300" spans="1:8" s="320" customFormat="1" ht="23.25" customHeight="1" x14ac:dyDescent="0.25">
      <c r="B300" s="384"/>
      <c r="C300" s="361"/>
      <c r="D300" s="361"/>
      <c r="E300" s="361"/>
      <c r="F300" s="361"/>
      <c r="G300" s="361"/>
    </row>
  </sheetData>
  <mergeCells count="38">
    <mergeCell ref="C6:G6"/>
    <mergeCell ref="C2:G2"/>
    <mergeCell ref="J2:O2"/>
    <mergeCell ref="C3:G3"/>
    <mergeCell ref="C4:G4"/>
    <mergeCell ref="J4:O5"/>
    <mergeCell ref="C91:G91"/>
    <mergeCell ref="C42:G42"/>
    <mergeCell ref="C43:G43"/>
    <mergeCell ref="C44:G44"/>
    <mergeCell ref="J45:O45"/>
    <mergeCell ref="C46:G46"/>
    <mergeCell ref="J48:O50"/>
    <mergeCell ref="C87:G87"/>
    <mergeCell ref="J87:O87"/>
    <mergeCell ref="C88:G88"/>
    <mergeCell ref="C89:G89"/>
    <mergeCell ref="J89:O90"/>
    <mergeCell ref="C160:G160"/>
    <mergeCell ref="J160:O162"/>
    <mergeCell ref="B119:G119"/>
    <mergeCell ref="C123:G123"/>
    <mergeCell ref="J123:N123"/>
    <mergeCell ref="C124:G124"/>
    <mergeCell ref="J124:N125"/>
    <mergeCell ref="C125:G125"/>
    <mergeCell ref="C127:G127"/>
    <mergeCell ref="C156:G156"/>
    <mergeCell ref="C157:G157"/>
    <mergeCell ref="C158:G158"/>
    <mergeCell ref="J158:N158"/>
    <mergeCell ref="C259:G259"/>
    <mergeCell ref="C198:G198"/>
    <mergeCell ref="C199:G199"/>
    <mergeCell ref="J199:O199"/>
    <mergeCell ref="C200:G200"/>
    <mergeCell ref="C202:G202"/>
    <mergeCell ref="C203:G203"/>
  </mergeCells>
  <printOptions horizontalCentered="1"/>
  <pageMargins left="0.23622047244094491" right="0.23622047244094491" top="0.74803149606299213" bottom="0.74803149606299213" header="0.31496062992125984" footer="0.31496062992125984"/>
  <pageSetup paperSize="9" scale="65" pageOrder="overThenDown" orientation="portrait" r:id="rId1"/>
  <headerFooter differentFirst="1" alignWithMargins="0">
    <oddFooter>&amp;CCoordinamento Generale Statistico Attuariale&amp;R&amp;P</oddFooter>
  </headerFooter>
  <rowBreaks count="6" manualBreakCount="6">
    <brk id="40" max="16383" man="1"/>
    <brk id="85" max="14" man="1"/>
    <brk id="122" max="16383" man="1"/>
    <brk id="155" max="16383" man="1"/>
    <brk id="197" max="16383" man="1"/>
    <brk id="253" max="16383" man="1"/>
  </rowBreaks>
  <colBreaks count="1" manualBreakCount="1">
    <brk id="7" max="236" man="1"/>
  </colBreaks>
  <drawing r:id="rId2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U111"/>
  <sheetViews>
    <sheetView showGridLines="0" view="pageBreakPreview" zoomScale="80" zoomScaleNormal="100" zoomScaleSheetLayoutView="80" workbookViewId="0">
      <selection activeCell="R43" sqref="R43"/>
    </sheetView>
  </sheetViews>
  <sheetFormatPr defaultRowHeight="14.25" x14ac:dyDescent="0.2"/>
  <cols>
    <col min="1" max="1" width="18.42578125" style="92" customWidth="1"/>
    <col min="2" max="2" width="11.85546875" style="92" customWidth="1"/>
    <col min="3" max="3" width="13" style="92" customWidth="1"/>
    <col min="4" max="4" width="11.7109375" style="92" customWidth="1"/>
    <col min="5" max="5" width="15.28515625" style="92" customWidth="1"/>
    <col min="6" max="6" width="12.28515625" style="92" customWidth="1"/>
    <col min="7" max="7" width="13" style="92" customWidth="1"/>
    <col min="8" max="8" width="12.42578125" style="92" customWidth="1"/>
    <col min="9" max="9" width="13" style="92" customWidth="1"/>
    <col min="10" max="10" width="12.42578125" style="92" customWidth="1"/>
    <col min="11" max="22" width="13" style="92" customWidth="1"/>
    <col min="23" max="23" width="5.140625" style="91" customWidth="1"/>
    <col min="24" max="24" width="4.7109375" style="92" customWidth="1"/>
    <col min="25" max="16384" width="9.140625" style="92"/>
  </cols>
  <sheetData>
    <row r="1" spans="1:23" ht="22.5" customHeight="1" x14ac:dyDescent="0.25">
      <c r="A1" s="100" t="s">
        <v>135</v>
      </c>
      <c r="B1" s="496" t="s">
        <v>139</v>
      </c>
      <c r="C1" s="496"/>
      <c r="D1" s="496"/>
      <c r="E1" s="496"/>
      <c r="F1" s="496"/>
      <c r="G1" s="496"/>
      <c r="H1" s="496"/>
      <c r="I1" s="496"/>
      <c r="J1" s="496"/>
      <c r="K1" s="496"/>
      <c r="L1" s="214"/>
      <c r="M1" s="214"/>
      <c r="N1" s="214"/>
      <c r="O1" s="214"/>
      <c r="P1" s="214"/>
      <c r="Q1" s="214"/>
      <c r="R1" s="214"/>
      <c r="S1" s="214"/>
      <c r="T1" s="214"/>
      <c r="U1" s="214"/>
      <c r="V1" s="214"/>
      <c r="W1" s="92"/>
    </row>
    <row r="2" spans="1:23" ht="47.25" customHeight="1" x14ac:dyDescent="0.25">
      <c r="A2" s="263"/>
      <c r="B2" s="465"/>
      <c r="C2" s="465"/>
      <c r="D2" s="465"/>
      <c r="E2" s="465"/>
      <c r="F2" s="465"/>
      <c r="G2" s="264"/>
      <c r="H2" s="264"/>
      <c r="I2" s="264"/>
      <c r="J2" s="264"/>
      <c r="K2" s="264"/>
      <c r="L2" s="264"/>
      <c r="M2" s="264"/>
      <c r="N2" s="264"/>
      <c r="O2" s="264"/>
      <c r="P2" s="264"/>
      <c r="Q2" s="264"/>
      <c r="R2" s="264"/>
      <c r="S2" s="264"/>
      <c r="T2" s="264"/>
      <c r="U2" s="264"/>
      <c r="V2" s="264"/>
      <c r="W2" s="92"/>
    </row>
    <row r="3" spans="1:23" ht="22.5" customHeight="1" x14ac:dyDescent="0.2">
      <c r="B3" s="502" t="s">
        <v>250</v>
      </c>
      <c r="C3" s="502"/>
      <c r="D3" s="502"/>
      <c r="E3" s="502"/>
      <c r="F3" s="502"/>
      <c r="G3" s="502"/>
      <c r="H3" s="502"/>
      <c r="I3" s="502"/>
      <c r="J3" s="502"/>
      <c r="K3" s="502"/>
      <c r="L3" s="265"/>
      <c r="M3" s="265"/>
      <c r="N3" s="265"/>
      <c r="O3" s="265"/>
      <c r="P3" s="265"/>
      <c r="Q3" s="265"/>
      <c r="R3" s="265"/>
      <c r="S3" s="265"/>
      <c r="T3" s="265"/>
      <c r="U3" s="265"/>
      <c r="V3" s="265"/>
      <c r="W3" s="92"/>
    </row>
    <row r="4" spans="1:23" ht="10.5" customHeight="1" x14ac:dyDescent="0.2">
      <c r="A4" s="263"/>
      <c r="B4" s="266"/>
      <c r="C4" s="112"/>
      <c r="D4" s="112"/>
      <c r="E4" s="112"/>
      <c r="F4" s="112"/>
      <c r="G4" s="112"/>
      <c r="H4" s="112"/>
      <c r="I4" s="112"/>
      <c r="J4" s="112"/>
      <c r="K4" s="112"/>
      <c r="L4" s="112"/>
      <c r="M4" s="112"/>
      <c r="N4" s="112"/>
      <c r="O4" s="112"/>
      <c r="P4" s="112"/>
      <c r="Q4" s="112"/>
      <c r="R4" s="112"/>
      <c r="S4" s="112"/>
      <c r="T4" s="112"/>
      <c r="U4" s="112"/>
      <c r="V4" s="112"/>
      <c r="W4" s="92"/>
    </row>
    <row r="5" spans="1:23" ht="22.5" customHeight="1" x14ac:dyDescent="0.2">
      <c r="A5" s="267"/>
      <c r="B5" s="503" t="s">
        <v>245</v>
      </c>
      <c r="C5" s="503"/>
      <c r="D5" s="503"/>
      <c r="E5" s="503"/>
      <c r="F5" s="503"/>
      <c r="G5" s="503"/>
      <c r="H5" s="503"/>
      <c r="I5" s="503"/>
      <c r="J5" s="503"/>
      <c r="K5" s="503"/>
      <c r="L5" s="112"/>
      <c r="M5" s="112"/>
      <c r="N5" s="112"/>
      <c r="O5" s="112"/>
      <c r="P5" s="112"/>
      <c r="Q5" s="112"/>
      <c r="R5" s="112"/>
      <c r="S5" s="112"/>
      <c r="T5" s="112"/>
      <c r="U5" s="112"/>
      <c r="V5" s="112"/>
      <c r="W5" s="92"/>
    </row>
    <row r="6" spans="1:23" ht="8.25" customHeight="1" x14ac:dyDescent="0.2">
      <c r="A6" s="267"/>
      <c r="B6" s="112"/>
      <c r="C6" s="268"/>
      <c r="D6" s="268"/>
      <c r="E6" s="268"/>
      <c r="F6" s="112"/>
      <c r="G6" s="112"/>
      <c r="H6" s="112"/>
      <c r="I6" s="112"/>
      <c r="J6" s="112"/>
      <c r="K6" s="112"/>
      <c r="L6" s="112"/>
      <c r="M6" s="112"/>
      <c r="N6" s="112"/>
      <c r="O6" s="112"/>
      <c r="P6" s="112"/>
      <c r="Q6" s="112"/>
      <c r="R6" s="112"/>
      <c r="S6" s="112"/>
      <c r="T6" s="112"/>
      <c r="U6" s="112"/>
      <c r="V6" s="112"/>
      <c r="W6" s="92"/>
    </row>
    <row r="7" spans="1:23" ht="22.5" customHeight="1" x14ac:dyDescent="0.2">
      <c r="A7" s="267"/>
      <c r="B7" s="504" t="s">
        <v>225</v>
      </c>
      <c r="C7" s="504"/>
      <c r="D7" s="504"/>
      <c r="E7" s="504"/>
      <c r="F7" s="504"/>
      <c r="G7" s="504"/>
      <c r="H7" s="504"/>
      <c r="I7" s="504"/>
      <c r="J7" s="504"/>
      <c r="K7" s="504"/>
      <c r="L7" s="112"/>
      <c r="M7" s="112"/>
      <c r="N7" s="112"/>
      <c r="O7" s="112"/>
      <c r="P7" s="112"/>
      <c r="Q7" s="112"/>
      <c r="R7" s="112"/>
      <c r="S7" s="112"/>
      <c r="T7" s="112"/>
      <c r="U7" s="112"/>
      <c r="V7" s="112"/>
      <c r="W7" s="92"/>
    </row>
    <row r="8" spans="1:23" ht="6" customHeight="1" x14ac:dyDescent="0.2">
      <c r="A8" s="91"/>
      <c r="B8" s="268"/>
      <c r="C8" s="112"/>
      <c r="D8" s="112"/>
      <c r="E8" s="112"/>
      <c r="F8" s="112"/>
      <c r="G8" s="112"/>
      <c r="H8" s="112"/>
      <c r="I8" s="112"/>
      <c r="J8" s="112"/>
      <c r="K8" s="112"/>
      <c r="L8" s="112"/>
      <c r="M8" s="112"/>
      <c r="N8" s="112"/>
      <c r="O8" s="112"/>
      <c r="P8" s="112"/>
      <c r="Q8" s="112"/>
      <c r="R8" s="112"/>
      <c r="S8" s="112"/>
      <c r="T8" s="112"/>
      <c r="U8" s="112"/>
      <c r="V8" s="112"/>
      <c r="W8" s="92"/>
    </row>
    <row r="9" spans="1:23" ht="6" customHeight="1" x14ac:dyDescent="0.2">
      <c r="A9" s="505" t="s">
        <v>85</v>
      </c>
      <c r="B9" s="269"/>
      <c r="C9" s="269"/>
      <c r="D9" s="270"/>
      <c r="E9" s="269"/>
      <c r="F9" s="270"/>
      <c r="G9" s="269"/>
      <c r="H9" s="270"/>
      <c r="I9" s="269"/>
      <c r="J9" s="270"/>
      <c r="K9" s="271"/>
      <c r="L9" s="152"/>
      <c r="M9" s="152"/>
      <c r="N9" s="152"/>
      <c r="O9" s="152"/>
      <c r="P9" s="152"/>
      <c r="Q9" s="152"/>
      <c r="R9" s="152"/>
      <c r="S9" s="152"/>
      <c r="T9" s="152"/>
      <c r="U9" s="152"/>
      <c r="V9" s="152"/>
      <c r="W9" s="92"/>
    </row>
    <row r="10" spans="1:23" ht="22.5" customHeight="1" x14ac:dyDescent="0.2">
      <c r="A10" s="506"/>
      <c r="B10" s="272" t="s">
        <v>96</v>
      </c>
      <c r="C10" s="273"/>
      <c r="D10" s="274" t="s">
        <v>190</v>
      </c>
      <c r="E10" s="273"/>
      <c r="F10" s="272" t="s">
        <v>58</v>
      </c>
      <c r="G10" s="273"/>
      <c r="H10" s="272" t="s">
        <v>59</v>
      </c>
      <c r="I10" s="237"/>
      <c r="J10" s="275" t="s">
        <v>50</v>
      </c>
      <c r="K10" s="273"/>
      <c r="L10" s="237"/>
      <c r="M10" s="237"/>
      <c r="N10" s="237"/>
      <c r="O10" s="237"/>
      <c r="P10" s="237"/>
      <c r="Q10" s="237"/>
      <c r="R10" s="237"/>
      <c r="S10" s="237"/>
      <c r="T10" s="237"/>
      <c r="U10" s="237"/>
      <c r="V10" s="237"/>
      <c r="W10" s="92"/>
    </row>
    <row r="11" spans="1:23" ht="22.5" customHeight="1" x14ac:dyDescent="0.2">
      <c r="A11" s="506"/>
      <c r="B11" s="276"/>
      <c r="C11" s="277"/>
      <c r="D11" s="192"/>
      <c r="E11" s="277"/>
      <c r="F11" s="192"/>
      <c r="G11" s="277"/>
      <c r="H11" s="192"/>
      <c r="I11" s="192"/>
      <c r="J11" s="278"/>
      <c r="K11" s="277"/>
      <c r="L11" s="127"/>
      <c r="M11" s="127"/>
      <c r="N11" s="127"/>
      <c r="O11" s="127"/>
      <c r="P11" s="127"/>
      <c r="Q11" s="127"/>
      <c r="R11" s="127"/>
      <c r="S11" s="127"/>
      <c r="T11" s="127"/>
      <c r="U11" s="127"/>
      <c r="V11" s="127"/>
      <c r="W11" s="92"/>
    </row>
    <row r="12" spans="1:23" ht="22.5" customHeight="1" x14ac:dyDescent="0.2">
      <c r="A12" s="506"/>
      <c r="B12" s="279" t="s">
        <v>39</v>
      </c>
      <c r="C12" s="280" t="s">
        <v>44</v>
      </c>
      <c r="D12" s="280" t="s">
        <v>39</v>
      </c>
      <c r="E12" s="280" t="s">
        <v>44</v>
      </c>
      <c r="F12" s="280" t="s">
        <v>39</v>
      </c>
      <c r="G12" s="280" t="s">
        <v>44</v>
      </c>
      <c r="H12" s="280" t="s">
        <v>39</v>
      </c>
      <c r="I12" s="280" t="s">
        <v>44</v>
      </c>
      <c r="J12" s="280" t="s">
        <v>39</v>
      </c>
      <c r="K12" s="280" t="s">
        <v>44</v>
      </c>
      <c r="L12" s="127"/>
      <c r="M12" s="127"/>
      <c r="N12" s="127"/>
      <c r="O12" s="127"/>
      <c r="P12" s="127"/>
      <c r="Q12" s="127"/>
      <c r="R12" s="127"/>
      <c r="S12" s="127"/>
      <c r="T12" s="127"/>
      <c r="U12" s="127"/>
      <c r="V12" s="127"/>
      <c r="W12" s="92"/>
    </row>
    <row r="13" spans="1:23" ht="22.5" customHeight="1" x14ac:dyDescent="0.2">
      <c r="A13" s="507"/>
      <c r="B13" s="277"/>
      <c r="C13" s="281" t="s">
        <v>40</v>
      </c>
      <c r="D13" s="282"/>
      <c r="E13" s="281" t="s">
        <v>40</v>
      </c>
      <c r="F13" s="282"/>
      <c r="G13" s="281" t="s">
        <v>40</v>
      </c>
      <c r="H13" s="282"/>
      <c r="I13" s="281" t="s">
        <v>40</v>
      </c>
      <c r="J13" s="282"/>
      <c r="K13" s="281" t="s">
        <v>40</v>
      </c>
      <c r="L13" s="283"/>
      <c r="M13" s="283"/>
      <c r="N13" s="283"/>
      <c r="O13" s="283"/>
      <c r="P13" s="283"/>
      <c r="Q13" s="283"/>
      <c r="R13" s="283"/>
      <c r="S13" s="283"/>
      <c r="T13" s="283"/>
      <c r="U13" s="283"/>
      <c r="V13" s="283"/>
      <c r="W13" s="92"/>
    </row>
    <row r="14" spans="1:23" ht="9.75" customHeight="1" x14ac:dyDescent="0.2">
      <c r="A14" s="284"/>
      <c r="B14" s="285"/>
      <c r="C14" s="286"/>
      <c r="D14" s="285"/>
      <c r="E14" s="286"/>
      <c r="F14" s="285"/>
      <c r="G14" s="286"/>
      <c r="H14" s="285"/>
      <c r="I14" s="286"/>
      <c r="J14" s="285"/>
      <c r="K14" s="286"/>
      <c r="L14" s="287"/>
      <c r="M14" s="287"/>
      <c r="N14" s="287"/>
      <c r="O14" s="287"/>
      <c r="P14" s="287"/>
      <c r="Q14" s="287"/>
      <c r="R14" s="287"/>
      <c r="S14" s="287"/>
      <c r="T14" s="287"/>
      <c r="U14" s="287"/>
      <c r="V14" s="287"/>
      <c r="W14" s="92"/>
    </row>
    <row r="15" spans="1:23" ht="5.25" customHeight="1" x14ac:dyDescent="0.2">
      <c r="A15" s="288"/>
      <c r="B15" s="287"/>
      <c r="C15" s="289"/>
      <c r="D15" s="287"/>
      <c r="E15" s="289"/>
      <c r="F15" s="287"/>
      <c r="G15" s="289"/>
      <c r="H15" s="287"/>
      <c r="I15" s="289"/>
      <c r="J15" s="287"/>
      <c r="K15" s="289"/>
      <c r="L15" s="287"/>
      <c r="M15" s="287"/>
      <c r="N15" s="287"/>
      <c r="O15" s="287"/>
      <c r="P15" s="287"/>
      <c r="Q15" s="287"/>
      <c r="R15" s="287"/>
      <c r="S15" s="287"/>
      <c r="T15" s="287"/>
      <c r="U15" s="287"/>
      <c r="V15" s="287"/>
      <c r="W15" s="92"/>
    </row>
    <row r="16" spans="1:23" ht="5.25" customHeight="1" x14ac:dyDescent="0.2">
      <c r="A16" s="288"/>
      <c r="B16" s="287"/>
      <c r="C16" s="289"/>
      <c r="D16" s="287"/>
      <c r="E16" s="289"/>
      <c r="F16" s="287"/>
      <c r="G16" s="289"/>
      <c r="H16" s="287"/>
      <c r="I16" s="289"/>
      <c r="J16" s="287"/>
      <c r="K16" s="289"/>
      <c r="L16" s="287"/>
      <c r="M16" s="287"/>
      <c r="N16" s="287"/>
      <c r="O16" s="287"/>
      <c r="P16" s="287"/>
      <c r="Q16" s="287"/>
      <c r="R16" s="287"/>
      <c r="S16" s="287"/>
      <c r="T16" s="287"/>
      <c r="U16" s="287"/>
      <c r="V16" s="287"/>
      <c r="W16" s="92"/>
    </row>
    <row r="17" spans="1:26" ht="15.95" customHeight="1" x14ac:dyDescent="0.2">
      <c r="A17" s="290" t="s">
        <v>207</v>
      </c>
      <c r="B17" s="287"/>
      <c r="C17" s="289"/>
      <c r="D17" s="287"/>
      <c r="E17" s="289"/>
      <c r="F17" s="287"/>
      <c r="G17" s="289"/>
      <c r="H17" s="287"/>
      <c r="I17" s="289"/>
      <c r="J17" s="287"/>
      <c r="K17" s="289"/>
      <c r="L17" s="287"/>
      <c r="M17" s="287"/>
      <c r="N17" s="287"/>
      <c r="O17" s="287"/>
      <c r="P17" s="287"/>
      <c r="Q17" s="287"/>
      <c r="R17" s="287"/>
      <c r="S17" s="287"/>
      <c r="T17" s="287"/>
      <c r="U17" s="287"/>
      <c r="V17" s="287"/>
    </row>
    <row r="18" spans="1:26" ht="15.75" customHeight="1" x14ac:dyDescent="0.2">
      <c r="A18" s="288"/>
      <c r="B18" s="287"/>
      <c r="C18" s="289"/>
      <c r="D18" s="287"/>
      <c r="E18" s="289"/>
      <c r="F18" s="287"/>
      <c r="G18" s="289"/>
      <c r="H18" s="287"/>
      <c r="I18" s="289"/>
      <c r="J18" s="287"/>
      <c r="K18" s="289"/>
      <c r="L18" s="287"/>
      <c r="M18" s="287"/>
      <c r="N18" s="287"/>
      <c r="O18" s="287"/>
      <c r="P18" s="287"/>
      <c r="Q18" s="287"/>
      <c r="R18" s="287"/>
      <c r="S18" s="287"/>
      <c r="T18" s="287"/>
      <c r="U18" s="287"/>
      <c r="V18" s="287"/>
    </row>
    <row r="19" spans="1:26" ht="22.5" customHeight="1" x14ac:dyDescent="0.2">
      <c r="A19" s="288" t="s">
        <v>45</v>
      </c>
      <c r="B19" s="291">
        <v>5376</v>
      </c>
      <c r="C19" s="292">
        <v>189.89105654761906</v>
      </c>
      <c r="D19" s="48">
        <v>0</v>
      </c>
      <c r="E19" s="47">
        <v>0</v>
      </c>
      <c r="F19" s="293">
        <v>106</v>
      </c>
      <c r="G19" s="292">
        <v>368.84990566037732</v>
      </c>
      <c r="H19" s="293">
        <v>1273</v>
      </c>
      <c r="I19" s="292">
        <v>82.72537313432835</v>
      </c>
      <c r="J19" s="294">
        <v>6755</v>
      </c>
      <c r="K19" s="295">
        <v>172.5035988156921</v>
      </c>
      <c r="L19" s="294"/>
      <c r="M19" s="294"/>
      <c r="N19" s="294"/>
      <c r="O19" s="294"/>
      <c r="P19" s="294"/>
      <c r="Q19" s="294"/>
      <c r="R19" s="294"/>
      <c r="S19" s="294"/>
      <c r="T19" s="294"/>
      <c r="U19" s="294"/>
      <c r="V19" s="294"/>
    </row>
    <row r="20" spans="1:26" ht="22.5" customHeight="1" x14ac:dyDescent="0.2">
      <c r="A20" s="288" t="s">
        <v>46</v>
      </c>
      <c r="B20" s="291">
        <v>5226</v>
      </c>
      <c r="C20" s="292">
        <v>220.46665135859169</v>
      </c>
      <c r="D20" s="48">
        <v>0</v>
      </c>
      <c r="E20" s="47">
        <v>0</v>
      </c>
      <c r="F20" s="293">
        <v>127</v>
      </c>
      <c r="G20" s="292">
        <v>414.98598425196849</v>
      </c>
      <c r="H20" s="293">
        <v>1269</v>
      </c>
      <c r="I20" s="292">
        <v>84.24248226950354</v>
      </c>
      <c r="J20" s="294">
        <v>6622</v>
      </c>
      <c r="K20" s="295">
        <v>198.09206433101784</v>
      </c>
      <c r="L20" s="294"/>
      <c r="M20" s="294"/>
      <c r="N20" s="294"/>
      <c r="O20" s="294"/>
      <c r="P20" s="294"/>
      <c r="Q20" s="294"/>
      <c r="R20" s="294"/>
      <c r="S20" s="294"/>
      <c r="T20" s="294"/>
      <c r="U20" s="294"/>
      <c r="V20" s="294"/>
      <c r="Y20" s="112"/>
      <c r="Z20" s="472"/>
    </row>
    <row r="21" spans="1:26" ht="22.5" customHeight="1" x14ac:dyDescent="0.2">
      <c r="A21" s="288" t="s">
        <v>47</v>
      </c>
      <c r="B21" s="291">
        <v>5829</v>
      </c>
      <c r="C21" s="292">
        <v>208.24572139303484</v>
      </c>
      <c r="D21" s="48">
        <v>0</v>
      </c>
      <c r="E21" s="47">
        <v>0</v>
      </c>
      <c r="F21" s="293">
        <v>87</v>
      </c>
      <c r="G21" s="292">
        <v>388.00229885057468</v>
      </c>
      <c r="H21" s="293">
        <v>1313</v>
      </c>
      <c r="I21" s="292">
        <v>101.43226961157654</v>
      </c>
      <c r="J21" s="294">
        <v>7229</v>
      </c>
      <c r="K21" s="295">
        <v>191.00858763314429</v>
      </c>
      <c r="L21" s="294"/>
      <c r="M21" s="294"/>
      <c r="N21" s="294"/>
      <c r="O21" s="294"/>
      <c r="P21" s="294"/>
      <c r="Q21" s="294"/>
      <c r="R21" s="294"/>
      <c r="S21" s="294"/>
      <c r="T21" s="294"/>
      <c r="U21" s="294"/>
      <c r="V21" s="294"/>
    </row>
    <row r="22" spans="1:26" ht="22.5" customHeight="1" x14ac:dyDescent="0.2">
      <c r="A22" s="288" t="s">
        <v>48</v>
      </c>
      <c r="B22" s="291">
        <v>7283</v>
      </c>
      <c r="C22" s="292">
        <v>231.82009474117808</v>
      </c>
      <c r="D22" s="48">
        <v>0</v>
      </c>
      <c r="E22" s="47">
        <v>0</v>
      </c>
      <c r="F22" s="293">
        <v>106</v>
      </c>
      <c r="G22" s="292">
        <v>379.01707547169809</v>
      </c>
      <c r="H22" s="293">
        <v>1193</v>
      </c>
      <c r="I22" s="292">
        <v>89.720033528918691</v>
      </c>
      <c r="J22" s="294">
        <v>8582</v>
      </c>
      <c r="K22" s="295">
        <v>213.88459100442788</v>
      </c>
      <c r="L22" s="294"/>
      <c r="M22" s="294"/>
      <c r="N22" s="294"/>
      <c r="O22" s="294"/>
      <c r="P22" s="294"/>
      <c r="Q22" s="294"/>
      <c r="R22" s="294"/>
      <c r="S22" s="294"/>
      <c r="T22" s="294"/>
      <c r="U22" s="294"/>
      <c r="V22" s="294"/>
    </row>
    <row r="23" spans="1:26" ht="10.5" customHeight="1" x14ac:dyDescent="0.2">
      <c r="A23" s="288"/>
      <c r="B23" s="291"/>
      <c r="C23" s="292"/>
      <c r="D23" s="48"/>
      <c r="E23" s="47"/>
      <c r="F23" s="293"/>
      <c r="G23" s="292"/>
      <c r="H23" s="293"/>
      <c r="I23" s="292"/>
      <c r="J23" s="287"/>
      <c r="K23" s="289"/>
      <c r="L23" s="287"/>
      <c r="M23" s="287"/>
      <c r="N23" s="287"/>
      <c r="O23" s="287"/>
      <c r="P23" s="287"/>
      <c r="Q23" s="287"/>
      <c r="R23" s="287"/>
      <c r="S23" s="287"/>
      <c r="T23" s="287"/>
      <c r="U23" s="287"/>
      <c r="V23" s="287"/>
    </row>
    <row r="24" spans="1:26" s="300" customFormat="1" ht="22.5" customHeight="1" x14ac:dyDescent="0.2">
      <c r="A24" s="296" t="s">
        <v>49</v>
      </c>
      <c r="B24" s="297">
        <v>23714</v>
      </c>
      <c r="C24" s="298">
        <v>214.0180104579573</v>
      </c>
      <c r="D24" s="72">
        <v>0</v>
      </c>
      <c r="E24" s="73">
        <v>0</v>
      </c>
      <c r="F24" s="297">
        <v>426</v>
      </c>
      <c r="G24" s="298">
        <v>389.04535211267608</v>
      </c>
      <c r="H24" s="297">
        <v>5048</v>
      </c>
      <c r="I24" s="298">
        <v>89.625530903328055</v>
      </c>
      <c r="J24" s="297">
        <v>29188</v>
      </c>
      <c r="K24" s="298">
        <v>195.05913731670549</v>
      </c>
      <c r="L24" s="297"/>
      <c r="M24" s="297"/>
      <c r="N24" s="297"/>
      <c r="O24" s="297"/>
      <c r="P24" s="297"/>
      <c r="Q24" s="297"/>
      <c r="R24" s="297"/>
      <c r="S24" s="297"/>
      <c r="T24" s="297"/>
      <c r="U24" s="297"/>
      <c r="V24" s="297"/>
      <c r="W24" s="299"/>
    </row>
    <row r="25" spans="1:26" ht="7.5" customHeight="1" x14ac:dyDescent="0.2">
      <c r="A25" s="288"/>
      <c r="B25" s="287"/>
      <c r="C25" s="289"/>
      <c r="D25" s="301"/>
      <c r="E25" s="289"/>
      <c r="F25" s="301"/>
      <c r="G25" s="289"/>
      <c r="H25" s="301"/>
      <c r="I25" s="289"/>
      <c r="J25" s="287"/>
      <c r="K25" s="289"/>
      <c r="L25" s="287"/>
      <c r="M25" s="287"/>
      <c r="N25" s="287"/>
      <c r="O25" s="287"/>
      <c r="P25" s="287"/>
      <c r="Q25" s="287"/>
      <c r="R25" s="287"/>
      <c r="S25" s="287"/>
      <c r="T25" s="287"/>
      <c r="U25" s="287"/>
      <c r="V25" s="287"/>
    </row>
    <row r="26" spans="1:26" ht="7.5" customHeight="1" x14ac:dyDescent="0.2">
      <c r="A26" s="288"/>
      <c r="B26" s="287"/>
      <c r="C26" s="289"/>
      <c r="D26" s="287"/>
      <c r="E26" s="289"/>
      <c r="F26" s="301"/>
      <c r="G26" s="289"/>
      <c r="H26" s="287"/>
      <c r="I26" s="289"/>
      <c r="J26" s="287"/>
      <c r="K26" s="289"/>
      <c r="L26" s="287"/>
      <c r="M26" s="287"/>
      <c r="N26" s="287"/>
      <c r="O26" s="287"/>
      <c r="P26" s="287"/>
      <c r="Q26" s="287"/>
      <c r="R26" s="287"/>
      <c r="S26" s="287"/>
      <c r="T26" s="287"/>
      <c r="U26" s="287"/>
      <c r="V26" s="287"/>
    </row>
    <row r="27" spans="1:26" ht="22.5" customHeight="1" x14ac:dyDescent="0.2">
      <c r="A27" s="290" t="s">
        <v>215</v>
      </c>
      <c r="B27" s="287"/>
      <c r="C27" s="289"/>
      <c r="D27" s="287"/>
      <c r="E27" s="289"/>
      <c r="F27" s="301"/>
      <c r="G27" s="289"/>
      <c r="H27" s="287"/>
      <c r="I27" s="289"/>
      <c r="J27" s="287"/>
      <c r="K27" s="289"/>
      <c r="L27" s="287"/>
      <c r="M27" s="287"/>
      <c r="N27" s="287"/>
      <c r="O27" s="287"/>
      <c r="P27" s="287"/>
      <c r="Q27" s="287"/>
      <c r="R27" s="287"/>
      <c r="S27" s="287"/>
      <c r="T27" s="287"/>
      <c r="U27" s="287"/>
      <c r="V27" s="287"/>
    </row>
    <row r="28" spans="1:26" ht="14.25" customHeight="1" x14ac:dyDescent="0.2">
      <c r="A28" s="288"/>
      <c r="B28" s="287"/>
      <c r="C28" s="289"/>
      <c r="D28" s="287"/>
      <c r="E28" s="289"/>
      <c r="F28" s="301"/>
      <c r="G28" s="289"/>
      <c r="H28" s="287"/>
      <c r="I28" s="289"/>
      <c r="J28" s="287"/>
      <c r="K28" s="289"/>
      <c r="L28" s="287"/>
      <c r="M28" s="287"/>
      <c r="N28" s="287"/>
      <c r="O28" s="287"/>
      <c r="P28" s="287"/>
      <c r="Q28" s="287"/>
      <c r="R28" s="287"/>
      <c r="S28" s="287"/>
      <c r="T28" s="287"/>
      <c r="U28" s="287"/>
      <c r="V28" s="287"/>
    </row>
    <row r="29" spans="1:26" ht="22.5" customHeight="1" x14ac:dyDescent="0.2">
      <c r="A29" s="288" t="s">
        <v>45</v>
      </c>
      <c r="B29" s="291">
        <v>6481</v>
      </c>
      <c r="C29" s="292">
        <v>243.14144113562725</v>
      </c>
      <c r="D29" s="48">
        <v>0</v>
      </c>
      <c r="E29" s="47">
        <v>0</v>
      </c>
      <c r="F29" s="293">
        <v>85</v>
      </c>
      <c r="G29" s="292">
        <v>424.06494117647065</v>
      </c>
      <c r="H29" s="293">
        <v>1117</v>
      </c>
      <c r="I29" s="292">
        <v>93.303205013428823</v>
      </c>
      <c r="J29" s="294">
        <v>7683</v>
      </c>
      <c r="K29" s="295">
        <v>223.35869842509439</v>
      </c>
      <c r="L29" s="294"/>
      <c r="M29" s="294"/>
      <c r="N29" s="294"/>
      <c r="O29" s="294"/>
      <c r="P29" s="294"/>
      <c r="Q29" s="294"/>
      <c r="R29" s="294"/>
      <c r="S29" s="294"/>
      <c r="T29" s="294"/>
      <c r="U29" s="294"/>
      <c r="V29" s="294"/>
      <c r="X29" s="303"/>
    </row>
    <row r="30" spans="1:26" ht="22.5" customHeight="1" x14ac:dyDescent="0.2">
      <c r="A30" s="288" t="s">
        <v>46</v>
      </c>
      <c r="B30" s="46">
        <v>0</v>
      </c>
      <c r="C30" s="47">
        <v>0</v>
      </c>
      <c r="D30" s="48">
        <v>0</v>
      </c>
      <c r="E30" s="47">
        <v>0</v>
      </c>
      <c r="F30" s="48">
        <v>0</v>
      </c>
      <c r="G30" s="47">
        <v>0</v>
      </c>
      <c r="H30" s="48">
        <v>0</v>
      </c>
      <c r="I30" s="47">
        <v>0</v>
      </c>
      <c r="J30" s="49">
        <v>0</v>
      </c>
      <c r="K30" s="50">
        <v>0</v>
      </c>
      <c r="L30" s="294"/>
      <c r="M30" s="294"/>
      <c r="N30" s="294"/>
      <c r="O30" s="294"/>
      <c r="P30" s="294"/>
      <c r="Q30" s="294"/>
      <c r="R30" s="294"/>
      <c r="S30" s="294"/>
      <c r="T30" s="294"/>
      <c r="U30" s="294"/>
      <c r="V30" s="294"/>
      <c r="X30" s="303"/>
      <c r="Z30" s="472"/>
    </row>
    <row r="31" spans="1:26" ht="22.5" customHeight="1" x14ac:dyDescent="0.2">
      <c r="A31" s="288" t="s">
        <v>47</v>
      </c>
      <c r="B31" s="46">
        <v>0</v>
      </c>
      <c r="C31" s="47">
        <v>0</v>
      </c>
      <c r="D31" s="48">
        <v>0</v>
      </c>
      <c r="E31" s="47">
        <v>0</v>
      </c>
      <c r="F31" s="48">
        <v>0</v>
      </c>
      <c r="G31" s="47">
        <v>0</v>
      </c>
      <c r="H31" s="48">
        <v>0</v>
      </c>
      <c r="I31" s="47">
        <v>0</v>
      </c>
      <c r="J31" s="49">
        <v>0</v>
      </c>
      <c r="K31" s="50">
        <v>0</v>
      </c>
      <c r="L31" s="294"/>
      <c r="M31" s="294"/>
      <c r="N31" s="294"/>
      <c r="O31" s="294"/>
      <c r="P31" s="294"/>
      <c r="Q31" s="294"/>
      <c r="R31" s="294"/>
      <c r="S31" s="294"/>
      <c r="T31" s="294"/>
      <c r="U31" s="294"/>
      <c r="V31" s="294"/>
    </row>
    <row r="32" spans="1:26" ht="22.5" customHeight="1" x14ac:dyDescent="0.2">
      <c r="A32" s="288" t="s">
        <v>48</v>
      </c>
      <c r="B32" s="46">
        <v>0</v>
      </c>
      <c r="C32" s="47">
        <v>0</v>
      </c>
      <c r="D32" s="48">
        <v>0</v>
      </c>
      <c r="E32" s="47">
        <v>0</v>
      </c>
      <c r="F32" s="48">
        <v>0</v>
      </c>
      <c r="G32" s="47">
        <v>0</v>
      </c>
      <c r="H32" s="48">
        <v>0</v>
      </c>
      <c r="I32" s="47">
        <v>0</v>
      </c>
      <c r="J32" s="49">
        <v>0</v>
      </c>
      <c r="K32" s="50">
        <v>0</v>
      </c>
      <c r="L32" s="294"/>
      <c r="M32" s="294"/>
      <c r="N32" s="294"/>
      <c r="O32" s="294"/>
      <c r="P32" s="294"/>
      <c r="Q32" s="294"/>
      <c r="R32" s="294"/>
      <c r="S32" s="294"/>
      <c r="T32" s="294"/>
      <c r="U32" s="294"/>
      <c r="V32" s="294"/>
    </row>
    <row r="33" spans="1:255" ht="10.5" customHeight="1" x14ac:dyDescent="0.2">
      <c r="A33" s="288"/>
      <c r="B33" s="91"/>
      <c r="C33" s="304"/>
      <c r="D33" s="91"/>
      <c r="E33" s="304"/>
      <c r="F33" s="91"/>
      <c r="G33" s="304"/>
      <c r="H33" s="91"/>
      <c r="I33" s="304"/>
      <c r="J33" s="287"/>
      <c r="K33" s="289"/>
      <c r="L33" s="291"/>
      <c r="M33" s="291"/>
      <c r="N33" s="291"/>
      <c r="O33" s="291"/>
      <c r="P33" s="291"/>
      <c r="Q33" s="291"/>
      <c r="R33" s="291"/>
      <c r="S33" s="291"/>
      <c r="T33" s="291"/>
      <c r="U33" s="291"/>
      <c r="V33" s="291"/>
    </row>
    <row r="34" spans="1:255" s="299" customFormat="1" ht="22.5" customHeight="1" x14ac:dyDescent="0.2">
      <c r="A34" s="305" t="s">
        <v>49</v>
      </c>
      <c r="B34" s="306">
        <v>6481</v>
      </c>
      <c r="C34" s="307">
        <v>243.14144113562725</v>
      </c>
      <c r="D34" s="306">
        <v>0</v>
      </c>
      <c r="E34" s="307">
        <v>0</v>
      </c>
      <c r="F34" s="306">
        <v>85</v>
      </c>
      <c r="G34" s="307">
        <v>424.06494117647065</v>
      </c>
      <c r="H34" s="306">
        <v>1117</v>
      </c>
      <c r="I34" s="307">
        <v>93.303205013428823</v>
      </c>
      <c r="J34" s="297">
        <v>7683</v>
      </c>
      <c r="K34" s="298">
        <v>223.35869842509439</v>
      </c>
      <c r="L34" s="297"/>
      <c r="M34" s="297"/>
      <c r="N34" s="297"/>
      <c r="O34" s="297"/>
      <c r="P34" s="297"/>
      <c r="Q34" s="297"/>
      <c r="R34" s="297"/>
      <c r="S34" s="297"/>
      <c r="T34" s="297"/>
      <c r="U34" s="297"/>
      <c r="V34" s="297"/>
    </row>
    <row r="35" spans="1:255" s="186" customFormat="1" ht="36" customHeight="1" x14ac:dyDescent="0.2">
      <c r="A35" s="500" t="s">
        <v>195</v>
      </c>
      <c r="B35" s="500"/>
      <c r="C35" s="500"/>
      <c r="D35" s="500"/>
      <c r="E35" s="500"/>
      <c r="F35" s="500"/>
      <c r="G35" s="500"/>
      <c r="H35" s="500"/>
      <c r="I35" s="500"/>
      <c r="J35" s="500"/>
      <c r="K35" s="500"/>
      <c r="L35" s="308"/>
      <c r="M35" s="308"/>
      <c r="N35" s="308"/>
      <c r="O35" s="308"/>
      <c r="P35" s="308"/>
      <c r="Q35" s="308"/>
      <c r="R35" s="308"/>
      <c r="S35" s="308"/>
      <c r="T35" s="308"/>
      <c r="U35" s="308"/>
      <c r="V35" s="308"/>
      <c r="W35" s="91"/>
      <c r="X35" s="91"/>
      <c r="Y35" s="91"/>
      <c r="Z35" s="91"/>
      <c r="AA35" s="91"/>
      <c r="AB35" s="91"/>
      <c r="AC35" s="91"/>
      <c r="AD35" s="91"/>
      <c r="AE35" s="91"/>
      <c r="AF35" s="91"/>
      <c r="AG35" s="91"/>
      <c r="AH35" s="91"/>
      <c r="AI35" s="91"/>
      <c r="AJ35" s="91"/>
      <c r="AK35" s="91"/>
      <c r="AL35" s="91"/>
      <c r="AM35" s="91"/>
      <c r="AN35" s="91"/>
      <c r="AO35" s="91"/>
      <c r="AP35" s="91"/>
      <c r="AQ35" s="91"/>
      <c r="AR35" s="91"/>
      <c r="AS35" s="91"/>
      <c r="AT35" s="91"/>
      <c r="AU35" s="91"/>
      <c r="AV35" s="91"/>
      <c r="AW35" s="91"/>
      <c r="AX35" s="91"/>
      <c r="AY35" s="91"/>
      <c r="AZ35" s="91"/>
      <c r="BA35" s="91"/>
      <c r="BB35" s="91"/>
      <c r="BC35" s="91"/>
      <c r="BD35" s="91"/>
      <c r="BE35" s="91"/>
      <c r="BF35" s="91"/>
      <c r="BG35" s="91"/>
      <c r="BH35" s="91"/>
      <c r="BI35" s="91"/>
      <c r="BJ35" s="91"/>
      <c r="BK35" s="91"/>
      <c r="BL35" s="91"/>
      <c r="BM35" s="91"/>
      <c r="BN35" s="91"/>
      <c r="BO35" s="91"/>
      <c r="BP35" s="91"/>
      <c r="BQ35" s="91"/>
      <c r="BR35" s="91"/>
      <c r="BS35" s="91"/>
      <c r="BT35" s="91"/>
      <c r="BU35" s="91"/>
      <c r="BV35" s="91"/>
      <c r="BW35" s="91"/>
      <c r="BX35" s="91"/>
      <c r="BY35" s="91"/>
      <c r="BZ35" s="91"/>
      <c r="CA35" s="91"/>
      <c r="CB35" s="91"/>
      <c r="CC35" s="91"/>
      <c r="CD35" s="91"/>
      <c r="CE35" s="91"/>
      <c r="CF35" s="91"/>
      <c r="CG35" s="91"/>
      <c r="CH35" s="91"/>
      <c r="CI35" s="91"/>
      <c r="CJ35" s="91"/>
      <c r="CK35" s="91"/>
      <c r="CL35" s="91"/>
      <c r="CM35" s="91"/>
      <c r="CN35" s="91"/>
      <c r="CO35" s="91"/>
      <c r="CP35" s="91"/>
      <c r="CQ35" s="91"/>
      <c r="CR35" s="91"/>
      <c r="CS35" s="91"/>
      <c r="CT35" s="91"/>
      <c r="CU35" s="91"/>
      <c r="CV35" s="91"/>
      <c r="CW35" s="91"/>
      <c r="CX35" s="91"/>
      <c r="CY35" s="91"/>
      <c r="CZ35" s="91"/>
      <c r="DA35" s="91"/>
      <c r="DB35" s="91"/>
      <c r="DC35" s="91"/>
      <c r="DD35" s="91"/>
      <c r="DE35" s="91"/>
      <c r="DF35" s="91"/>
      <c r="DG35" s="91"/>
      <c r="DH35" s="91"/>
      <c r="DI35" s="91"/>
      <c r="DJ35" s="91"/>
      <c r="DK35" s="91"/>
      <c r="DL35" s="91"/>
      <c r="DM35" s="91"/>
      <c r="DN35" s="91"/>
      <c r="DO35" s="91"/>
      <c r="DP35" s="91"/>
      <c r="DQ35" s="91"/>
      <c r="DR35" s="91"/>
      <c r="DS35" s="91"/>
      <c r="DT35" s="91"/>
      <c r="DU35" s="91"/>
      <c r="DV35" s="91"/>
      <c r="DW35" s="91"/>
      <c r="DX35" s="91"/>
      <c r="DY35" s="91"/>
      <c r="DZ35" s="91"/>
      <c r="EA35" s="91"/>
      <c r="EB35" s="91"/>
      <c r="EC35" s="91"/>
      <c r="ED35" s="91"/>
      <c r="EE35" s="91"/>
      <c r="EF35" s="91"/>
      <c r="EG35" s="91"/>
      <c r="EH35" s="91"/>
      <c r="EI35" s="91"/>
      <c r="EJ35" s="91"/>
      <c r="EK35" s="91"/>
      <c r="EL35" s="91"/>
      <c r="EM35" s="91"/>
      <c r="EN35" s="91"/>
      <c r="EO35" s="91"/>
      <c r="EP35" s="91"/>
      <c r="EQ35" s="91"/>
      <c r="ER35" s="91"/>
      <c r="ES35" s="91"/>
      <c r="ET35" s="91"/>
      <c r="EU35" s="91"/>
      <c r="EV35" s="91"/>
      <c r="EW35" s="91"/>
      <c r="EX35" s="91"/>
      <c r="EY35" s="91"/>
      <c r="EZ35" s="91"/>
      <c r="FA35" s="91"/>
      <c r="FB35" s="91"/>
      <c r="FC35" s="91"/>
      <c r="FD35" s="91"/>
      <c r="FE35" s="91"/>
      <c r="FF35" s="91"/>
      <c r="FG35" s="91"/>
      <c r="FH35" s="91"/>
      <c r="FI35" s="91"/>
      <c r="FJ35" s="91"/>
      <c r="FK35" s="91"/>
      <c r="FL35" s="91"/>
      <c r="FM35" s="91"/>
      <c r="FN35" s="91"/>
      <c r="FO35" s="91"/>
      <c r="FP35" s="91"/>
      <c r="FQ35" s="91"/>
      <c r="FR35" s="91"/>
      <c r="FS35" s="91"/>
      <c r="FT35" s="91"/>
      <c r="FU35" s="91"/>
      <c r="FV35" s="91"/>
      <c r="FW35" s="91"/>
      <c r="FX35" s="91"/>
      <c r="FY35" s="91"/>
      <c r="FZ35" s="91"/>
      <c r="GA35" s="91"/>
      <c r="GB35" s="91"/>
      <c r="GC35" s="91"/>
      <c r="GD35" s="91"/>
      <c r="GE35" s="91"/>
      <c r="GF35" s="91"/>
      <c r="GG35" s="91"/>
      <c r="GH35" s="91"/>
      <c r="GI35" s="91"/>
      <c r="GJ35" s="91"/>
      <c r="GK35" s="91"/>
      <c r="GL35" s="91"/>
      <c r="GM35" s="91"/>
      <c r="GN35" s="91"/>
      <c r="GO35" s="91"/>
      <c r="GP35" s="91"/>
      <c r="GQ35" s="91"/>
      <c r="GR35" s="91"/>
      <c r="GS35" s="91"/>
      <c r="GT35" s="91"/>
      <c r="GU35" s="91"/>
      <c r="GV35" s="91"/>
      <c r="GW35" s="91"/>
      <c r="GX35" s="91"/>
      <c r="GY35" s="91"/>
      <c r="GZ35" s="91"/>
      <c r="HA35" s="91"/>
      <c r="HB35" s="91"/>
      <c r="HC35" s="91"/>
      <c r="HD35" s="91"/>
      <c r="HE35" s="91"/>
      <c r="HF35" s="91"/>
      <c r="HG35" s="91"/>
      <c r="HH35" s="91"/>
      <c r="HI35" s="91"/>
      <c r="HJ35" s="91"/>
      <c r="HK35" s="91"/>
      <c r="HL35" s="91"/>
      <c r="HM35" s="91"/>
      <c r="HN35" s="91"/>
      <c r="HO35" s="91"/>
      <c r="HP35" s="91"/>
      <c r="HQ35" s="91"/>
      <c r="HR35" s="91"/>
      <c r="HS35" s="91"/>
      <c r="HT35" s="91"/>
      <c r="HU35" s="91"/>
      <c r="HV35" s="91"/>
      <c r="HW35" s="91"/>
      <c r="HX35" s="91"/>
      <c r="HY35" s="91"/>
      <c r="HZ35" s="91"/>
      <c r="IA35" s="91"/>
      <c r="IB35" s="91"/>
      <c r="IC35" s="91"/>
      <c r="ID35" s="91"/>
      <c r="IE35" s="91"/>
      <c r="IF35" s="91"/>
      <c r="IG35" s="91"/>
      <c r="IH35" s="91"/>
      <c r="II35" s="91"/>
      <c r="IJ35" s="91"/>
      <c r="IK35" s="91"/>
      <c r="IL35" s="91"/>
      <c r="IM35" s="91"/>
      <c r="IN35" s="91"/>
      <c r="IO35" s="91"/>
      <c r="IP35" s="91"/>
      <c r="IQ35" s="91"/>
      <c r="IR35" s="91"/>
      <c r="IS35" s="91"/>
      <c r="IT35" s="91"/>
      <c r="IU35" s="91"/>
    </row>
    <row r="36" spans="1:255" ht="22.5" customHeight="1" x14ac:dyDescent="0.2">
      <c r="A36" s="309"/>
      <c r="B36" s="287"/>
      <c r="C36" s="287"/>
      <c r="D36" s="287"/>
      <c r="E36" s="287"/>
      <c r="F36" s="287"/>
      <c r="G36" s="287"/>
      <c r="H36" s="287"/>
      <c r="I36" s="287"/>
      <c r="J36" s="287"/>
      <c r="K36" s="287"/>
      <c r="L36" s="287"/>
      <c r="M36" s="287"/>
      <c r="N36" s="287"/>
      <c r="O36" s="287"/>
      <c r="P36" s="287"/>
      <c r="Q36" s="287"/>
      <c r="R36" s="287"/>
      <c r="S36" s="287"/>
      <c r="T36" s="287"/>
      <c r="U36" s="287"/>
      <c r="V36" s="287"/>
    </row>
    <row r="37" spans="1:255" ht="22.5" customHeight="1" x14ac:dyDescent="0.2">
      <c r="Y37" s="112"/>
    </row>
    <row r="44" spans="1:255" ht="13.5" customHeight="1" x14ac:dyDescent="0.2"/>
    <row r="47" spans="1:255" x14ac:dyDescent="0.2">
      <c r="I47" s="262"/>
    </row>
    <row r="51" spans="1:23" x14ac:dyDescent="0.2">
      <c r="I51" s="262"/>
      <c r="W51" s="92"/>
    </row>
    <row r="52" spans="1:23" x14ac:dyDescent="0.2">
      <c r="I52" s="262"/>
      <c r="W52" s="92"/>
    </row>
    <row r="53" spans="1:23" x14ac:dyDescent="0.2">
      <c r="I53" s="262"/>
      <c r="W53" s="92"/>
    </row>
    <row r="57" spans="1:23" x14ac:dyDescent="0.2">
      <c r="W57" s="92"/>
    </row>
    <row r="59" spans="1:23" x14ac:dyDescent="0.2">
      <c r="I59" s="262"/>
      <c r="W59" s="92"/>
    </row>
    <row r="60" spans="1:23" x14ac:dyDescent="0.2">
      <c r="I60" s="262"/>
      <c r="W60" s="92"/>
    </row>
    <row r="61" spans="1:23" x14ac:dyDescent="0.2">
      <c r="I61" s="262"/>
      <c r="W61" s="92"/>
    </row>
    <row r="62" spans="1:23" x14ac:dyDescent="0.2">
      <c r="A62" s="310"/>
      <c r="B62" s="310"/>
      <c r="C62" s="310"/>
      <c r="D62" s="310"/>
      <c r="E62" s="310"/>
      <c r="I62" s="262"/>
      <c r="W62" s="92"/>
    </row>
    <row r="63" spans="1:23" x14ac:dyDescent="0.2">
      <c r="I63" s="262"/>
      <c r="W63" s="92"/>
    </row>
    <row r="64" spans="1:23" x14ac:dyDescent="0.2">
      <c r="I64" s="262"/>
      <c r="W64" s="92"/>
    </row>
    <row r="65" spans="9:23" x14ac:dyDescent="0.2">
      <c r="I65" s="262"/>
      <c r="W65" s="92"/>
    </row>
    <row r="70" spans="9:23" x14ac:dyDescent="0.2">
      <c r="I70" s="262"/>
      <c r="W70" s="92"/>
    </row>
    <row r="71" spans="9:23" x14ac:dyDescent="0.2">
      <c r="I71" s="262"/>
      <c r="W71" s="92"/>
    </row>
    <row r="72" spans="9:23" x14ac:dyDescent="0.2">
      <c r="I72" s="262"/>
      <c r="W72" s="92"/>
    </row>
    <row r="73" spans="9:23" x14ac:dyDescent="0.2">
      <c r="I73" s="262"/>
      <c r="W73" s="92"/>
    </row>
    <row r="74" spans="9:23" x14ac:dyDescent="0.2">
      <c r="I74" s="262"/>
      <c r="W74" s="92"/>
    </row>
    <row r="75" spans="9:23" x14ac:dyDescent="0.2">
      <c r="I75" s="262"/>
      <c r="W75" s="92"/>
    </row>
    <row r="76" spans="9:23" x14ac:dyDescent="0.2">
      <c r="I76" s="262"/>
      <c r="W76" s="92"/>
    </row>
    <row r="81" spans="9:23" x14ac:dyDescent="0.2">
      <c r="I81" s="262"/>
      <c r="W81" s="92"/>
    </row>
    <row r="82" spans="9:23" x14ac:dyDescent="0.2">
      <c r="I82" s="262"/>
      <c r="W82" s="92"/>
    </row>
    <row r="83" spans="9:23" x14ac:dyDescent="0.2">
      <c r="I83" s="262"/>
      <c r="W83" s="92"/>
    </row>
    <row r="84" spans="9:23" x14ac:dyDescent="0.2">
      <c r="I84" s="262"/>
      <c r="W84" s="92"/>
    </row>
    <row r="85" spans="9:23" x14ac:dyDescent="0.2">
      <c r="I85" s="262"/>
      <c r="W85" s="92"/>
    </row>
    <row r="86" spans="9:23" x14ac:dyDescent="0.2">
      <c r="I86" s="262"/>
      <c r="W86" s="92"/>
    </row>
    <row r="87" spans="9:23" x14ac:dyDescent="0.2">
      <c r="I87" s="262"/>
      <c r="W87" s="92"/>
    </row>
    <row r="93" spans="9:23" x14ac:dyDescent="0.2">
      <c r="I93" s="262"/>
      <c r="W93" s="92"/>
    </row>
    <row r="94" spans="9:23" x14ac:dyDescent="0.2">
      <c r="I94" s="262"/>
      <c r="W94" s="92"/>
    </row>
    <row r="95" spans="9:23" x14ac:dyDescent="0.2">
      <c r="I95" s="262"/>
      <c r="W95" s="92"/>
    </row>
    <row r="96" spans="9:23" x14ac:dyDescent="0.2">
      <c r="I96" s="262"/>
      <c r="W96" s="92"/>
    </row>
    <row r="97" spans="9:23" x14ac:dyDescent="0.2">
      <c r="I97" s="262"/>
      <c r="W97" s="92"/>
    </row>
    <row r="98" spans="9:23" x14ac:dyDescent="0.2">
      <c r="I98" s="262"/>
      <c r="W98" s="92"/>
    </row>
    <row r="99" spans="9:23" x14ac:dyDescent="0.2">
      <c r="I99" s="262"/>
      <c r="W99" s="92"/>
    </row>
    <row r="101" spans="9:23" x14ac:dyDescent="0.2">
      <c r="W101" s="92"/>
    </row>
    <row r="105" spans="9:23" x14ac:dyDescent="0.2">
      <c r="I105" s="262"/>
      <c r="W105" s="92"/>
    </row>
    <row r="106" spans="9:23" x14ac:dyDescent="0.2">
      <c r="I106" s="262"/>
      <c r="W106" s="92"/>
    </row>
    <row r="107" spans="9:23" x14ac:dyDescent="0.2">
      <c r="I107" s="262"/>
      <c r="W107" s="92"/>
    </row>
    <row r="108" spans="9:23" x14ac:dyDescent="0.2">
      <c r="I108" s="262"/>
      <c r="W108" s="92"/>
    </row>
    <row r="109" spans="9:23" x14ac:dyDescent="0.2">
      <c r="I109" s="262"/>
      <c r="W109" s="92"/>
    </row>
    <row r="110" spans="9:23" x14ac:dyDescent="0.2">
      <c r="I110" s="262"/>
      <c r="W110" s="92"/>
    </row>
    <row r="111" spans="9:23" x14ac:dyDescent="0.2">
      <c r="I111" s="262"/>
      <c r="W111" s="92"/>
    </row>
  </sheetData>
  <mergeCells count="6">
    <mergeCell ref="A35:K35"/>
    <mergeCell ref="B1:K1"/>
    <mergeCell ref="B3:K3"/>
    <mergeCell ref="B5:K5"/>
    <mergeCell ref="B7:K7"/>
    <mergeCell ref="A9:A13"/>
  </mergeCells>
  <printOptions horizontalCentered="1"/>
  <pageMargins left="0.23622047244094491" right="0.23622047244094491" top="0.74803149606299213" bottom="0.74803149606299213" header="0.31496062992125984" footer="0.31496062992125984"/>
  <pageSetup paperSize="9" scale="65" pageOrder="overThenDown" orientation="portrait" r:id="rId1"/>
  <headerFooter differentFirst="1" alignWithMargins="0">
    <oddFooter>&amp;CCoordinamento Generale Statistico Attuariale&amp;R&amp;P</oddFooter>
  </headerFooter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G300"/>
  <sheetViews>
    <sheetView showGridLines="0" view="pageBreakPreview" zoomScale="80" zoomScaleNormal="100" zoomScaleSheetLayoutView="80" workbookViewId="0">
      <selection activeCell="R43" sqref="R43"/>
    </sheetView>
  </sheetViews>
  <sheetFormatPr defaultColWidth="20.42578125" defaultRowHeight="18" x14ac:dyDescent="0.25"/>
  <cols>
    <col min="1" max="1" width="2.42578125" style="320" customWidth="1"/>
    <col min="2" max="2" width="25.5703125" style="258" customWidth="1"/>
    <col min="3" max="7" width="21.5703125" style="258" customWidth="1"/>
    <col min="8" max="8" width="2.42578125" style="320" customWidth="1"/>
    <col min="9" max="9" width="1.140625" style="261" customWidth="1"/>
    <col min="10" max="10" width="20.42578125" style="261"/>
    <col min="11" max="11" width="15.28515625" style="261" customWidth="1"/>
    <col min="12" max="12" width="16" style="261" customWidth="1"/>
    <col min="13" max="13" width="16.42578125" style="261" customWidth="1"/>
    <col min="14" max="14" width="16.7109375" style="261" customWidth="1"/>
    <col min="15" max="27" width="17" style="261" customWidth="1"/>
    <col min="28" max="28" width="39" style="261" customWidth="1"/>
    <col min="29" max="16384" width="20.42578125" style="261"/>
  </cols>
  <sheetData>
    <row r="1" spans="1:33" s="315" customFormat="1" x14ac:dyDescent="0.25">
      <c r="A1" s="311"/>
      <c r="B1" s="312"/>
      <c r="C1" s="313"/>
      <c r="D1" s="312"/>
      <c r="E1" s="312"/>
      <c r="F1" s="312"/>
      <c r="G1" s="312"/>
      <c r="H1" s="314"/>
    </row>
    <row r="2" spans="1:33" s="315" customFormat="1" ht="36" customHeight="1" x14ac:dyDescent="0.25">
      <c r="A2" s="311"/>
      <c r="B2" s="100" t="s">
        <v>136</v>
      </c>
      <c r="C2" s="496" t="s">
        <v>139</v>
      </c>
      <c r="D2" s="496"/>
      <c r="E2" s="496"/>
      <c r="F2" s="496"/>
      <c r="G2" s="496"/>
      <c r="H2" s="314"/>
      <c r="J2" s="496" t="s">
        <v>139</v>
      </c>
      <c r="K2" s="496"/>
      <c r="L2" s="496"/>
      <c r="M2" s="496"/>
      <c r="N2" s="496"/>
      <c r="O2" s="496"/>
      <c r="P2" s="316"/>
      <c r="Q2" s="316"/>
      <c r="R2" s="316"/>
      <c r="S2" s="316"/>
      <c r="T2" s="316"/>
      <c r="U2" s="316"/>
      <c r="V2" s="316"/>
      <c r="W2" s="316"/>
      <c r="X2" s="316"/>
      <c r="Y2" s="316"/>
      <c r="Z2" s="316"/>
      <c r="AA2" s="316"/>
    </row>
    <row r="3" spans="1:33" s="315" customFormat="1" ht="46.5" customHeight="1" x14ac:dyDescent="0.25">
      <c r="A3" s="317"/>
      <c r="B3" s="258"/>
      <c r="C3" s="518"/>
      <c r="D3" s="518"/>
      <c r="E3" s="518"/>
      <c r="F3" s="518"/>
      <c r="G3" s="518"/>
      <c r="H3" s="314"/>
    </row>
    <row r="4" spans="1:33" s="315" customFormat="1" ht="18" customHeight="1" x14ac:dyDescent="0.2">
      <c r="A4" s="317"/>
      <c r="C4" s="509" t="s">
        <v>78</v>
      </c>
      <c r="D4" s="509"/>
      <c r="E4" s="509"/>
      <c r="F4" s="509"/>
      <c r="G4" s="509"/>
      <c r="H4" s="319"/>
      <c r="J4" s="515" t="s">
        <v>144</v>
      </c>
      <c r="K4" s="515"/>
      <c r="L4" s="515"/>
      <c r="M4" s="515"/>
      <c r="N4" s="515"/>
      <c r="O4" s="515"/>
      <c r="P4" s="318"/>
      <c r="Q4" s="318"/>
      <c r="R4" s="318"/>
      <c r="S4" s="318"/>
      <c r="T4" s="318"/>
      <c r="U4" s="318"/>
      <c r="V4" s="318"/>
      <c r="W4" s="318"/>
      <c r="X4" s="318"/>
      <c r="Y4" s="318"/>
      <c r="Z4" s="318"/>
      <c r="AA4" s="318"/>
    </row>
    <row r="5" spans="1:33" s="315" customFormat="1" ht="19.5" x14ac:dyDescent="0.25">
      <c r="A5" s="314"/>
      <c r="B5" s="100"/>
      <c r="C5" s="319"/>
      <c r="D5" s="319"/>
      <c r="E5" s="319"/>
      <c r="F5" s="319"/>
      <c r="G5" s="319"/>
      <c r="H5" s="314"/>
      <c r="J5" s="515"/>
      <c r="K5" s="515"/>
      <c r="L5" s="515"/>
      <c r="M5" s="515"/>
      <c r="N5" s="515"/>
      <c r="O5" s="515"/>
      <c r="P5" s="318"/>
      <c r="Q5" s="318"/>
      <c r="R5" s="318"/>
      <c r="S5" s="318"/>
      <c r="T5" s="318"/>
      <c r="U5" s="318"/>
      <c r="V5" s="318"/>
      <c r="W5" s="318"/>
      <c r="X5" s="318"/>
      <c r="Y5" s="318"/>
      <c r="Z5" s="318"/>
      <c r="AA5" s="318"/>
    </row>
    <row r="6" spans="1:33" s="315" customFormat="1" x14ac:dyDescent="0.25">
      <c r="A6" s="314"/>
      <c r="B6" s="100"/>
      <c r="C6" s="485" t="s">
        <v>245</v>
      </c>
      <c r="D6" s="485"/>
      <c r="E6" s="485"/>
      <c r="F6" s="485"/>
      <c r="G6" s="485"/>
      <c r="H6" s="314"/>
    </row>
    <row r="7" spans="1:33" x14ac:dyDescent="0.25">
      <c r="B7" s="100"/>
      <c r="C7" s="313"/>
      <c r="D7" s="321"/>
      <c r="E7" s="322"/>
      <c r="F7" s="312"/>
      <c r="G7" s="101"/>
    </row>
    <row r="8" spans="1:33" x14ac:dyDescent="0.25">
      <c r="C8" s="101"/>
      <c r="D8" s="321"/>
      <c r="E8" s="101"/>
      <c r="F8" s="101"/>
      <c r="G8" s="101"/>
      <c r="K8" s="323" t="s">
        <v>220</v>
      </c>
    </row>
    <row r="9" spans="1:33" x14ac:dyDescent="0.25">
      <c r="B9" s="257"/>
      <c r="C9" s="324"/>
      <c r="D9" s="325"/>
      <c r="E9" s="325"/>
      <c r="F9" s="325"/>
      <c r="G9" s="326"/>
    </row>
    <row r="10" spans="1:33" ht="28.5" x14ac:dyDescent="0.25">
      <c r="B10" s="124" t="s">
        <v>51</v>
      </c>
      <c r="C10" s="327" t="s">
        <v>66</v>
      </c>
      <c r="D10" s="328" t="s">
        <v>192</v>
      </c>
      <c r="E10" s="327" t="s">
        <v>41</v>
      </c>
      <c r="F10" s="327" t="s">
        <v>42</v>
      </c>
      <c r="G10" s="329" t="s">
        <v>55</v>
      </c>
      <c r="AC10" s="327" t="s">
        <v>66</v>
      </c>
      <c r="AD10" s="328" t="s">
        <v>192</v>
      </c>
      <c r="AE10" s="327" t="s">
        <v>41</v>
      </c>
      <c r="AF10" s="327" t="s">
        <v>42</v>
      </c>
      <c r="AG10" s="329" t="s">
        <v>55</v>
      </c>
    </row>
    <row r="11" spans="1:33" ht="15" customHeight="1" x14ac:dyDescent="0.25">
      <c r="B11" s="330" t="s">
        <v>53</v>
      </c>
      <c r="C11" s="331"/>
      <c r="D11" s="332"/>
      <c r="E11" s="332"/>
      <c r="F11" s="332"/>
      <c r="G11" s="333"/>
      <c r="AB11" s="334"/>
      <c r="AC11" s="334"/>
      <c r="AD11" s="334" t="s">
        <v>247</v>
      </c>
      <c r="AE11" s="334"/>
      <c r="AF11" s="334"/>
      <c r="AG11" s="334"/>
    </row>
    <row r="12" spans="1:33" ht="15" customHeight="1" x14ac:dyDescent="0.25">
      <c r="B12" s="335"/>
      <c r="C12" s="251"/>
      <c r="E12" s="251"/>
      <c r="F12" s="251"/>
      <c r="G12" s="336"/>
      <c r="AB12" s="334" t="s">
        <v>76</v>
      </c>
      <c r="AC12" s="334">
        <v>0</v>
      </c>
      <c r="AD12" s="334">
        <v>0</v>
      </c>
      <c r="AE12" s="334">
        <v>45</v>
      </c>
      <c r="AF12" s="334">
        <v>135</v>
      </c>
      <c r="AG12" s="334">
        <v>180</v>
      </c>
    </row>
    <row r="13" spans="1:33" ht="22.5" customHeight="1" x14ac:dyDescent="0.25">
      <c r="C13" s="337"/>
      <c r="D13" s="338" t="s">
        <v>219</v>
      </c>
      <c r="E13" s="339"/>
      <c r="F13" s="251"/>
      <c r="G13" s="105"/>
      <c r="AB13" s="334" t="s">
        <v>57</v>
      </c>
      <c r="AC13" s="334">
        <v>0</v>
      </c>
      <c r="AD13" s="334">
        <v>0</v>
      </c>
      <c r="AE13" s="334">
        <v>26</v>
      </c>
      <c r="AF13" s="334">
        <v>94</v>
      </c>
      <c r="AG13" s="334">
        <v>120</v>
      </c>
    </row>
    <row r="14" spans="1:33" ht="22.5" customHeight="1" x14ac:dyDescent="0.25">
      <c r="B14" s="340" t="s">
        <v>76</v>
      </c>
      <c r="C14" s="341">
        <v>0</v>
      </c>
      <c r="D14" s="341">
        <v>0</v>
      </c>
      <c r="E14" s="341">
        <v>180</v>
      </c>
      <c r="F14" s="341">
        <v>470</v>
      </c>
      <c r="G14" s="342">
        <v>650</v>
      </c>
      <c r="AB14" s="334" t="s">
        <v>54</v>
      </c>
      <c r="AC14" s="334">
        <v>363</v>
      </c>
      <c r="AD14" s="334">
        <v>0</v>
      </c>
      <c r="AE14" s="334">
        <v>30</v>
      </c>
      <c r="AF14" s="334">
        <v>181</v>
      </c>
      <c r="AG14" s="334">
        <v>574</v>
      </c>
    </row>
    <row r="15" spans="1:33" ht="22.5" customHeight="1" x14ac:dyDescent="0.25">
      <c r="B15" s="340" t="s">
        <v>57</v>
      </c>
      <c r="C15" s="341">
        <v>0</v>
      </c>
      <c r="D15" s="341">
        <v>0</v>
      </c>
      <c r="E15" s="341">
        <v>101</v>
      </c>
      <c r="F15" s="341">
        <v>341</v>
      </c>
      <c r="G15" s="342">
        <v>442</v>
      </c>
      <c r="AB15" s="334" t="s">
        <v>217</v>
      </c>
      <c r="AC15" s="334">
        <v>2795</v>
      </c>
      <c r="AD15" s="334">
        <v>0</v>
      </c>
      <c r="AE15" s="334">
        <v>5</v>
      </c>
      <c r="AF15" s="334">
        <v>148</v>
      </c>
      <c r="AG15" s="334">
        <v>2948</v>
      </c>
    </row>
    <row r="16" spans="1:33" ht="22.5" customHeight="1" x14ac:dyDescent="0.25">
      <c r="B16" s="340" t="s">
        <v>54</v>
      </c>
      <c r="C16" s="341">
        <v>761</v>
      </c>
      <c r="D16" s="341">
        <v>0</v>
      </c>
      <c r="E16" s="341">
        <v>117</v>
      </c>
      <c r="F16" s="341">
        <v>628</v>
      </c>
      <c r="G16" s="342">
        <v>1506</v>
      </c>
      <c r="AB16" s="334" t="s">
        <v>218</v>
      </c>
      <c r="AC16" s="334">
        <v>2218</v>
      </c>
      <c r="AD16" s="334">
        <v>0</v>
      </c>
      <c r="AE16" s="334">
        <v>0</v>
      </c>
      <c r="AF16" s="334">
        <v>715</v>
      </c>
      <c r="AG16" s="334">
        <v>2933</v>
      </c>
    </row>
    <row r="17" spans="1:33" ht="22.5" customHeight="1" x14ac:dyDescent="0.25">
      <c r="B17" s="340" t="s">
        <v>217</v>
      </c>
      <c r="C17" s="341">
        <v>14890</v>
      </c>
      <c r="D17" s="341">
        <v>0</v>
      </c>
      <c r="E17" s="341">
        <v>26</v>
      </c>
      <c r="F17" s="341">
        <v>633</v>
      </c>
      <c r="G17" s="342">
        <v>15549</v>
      </c>
      <c r="AB17" s="334" t="s">
        <v>43</v>
      </c>
      <c r="AC17" s="334">
        <v>5376</v>
      </c>
      <c r="AD17" s="334">
        <v>0</v>
      </c>
      <c r="AE17" s="334">
        <v>106</v>
      </c>
      <c r="AF17" s="334">
        <v>1273</v>
      </c>
      <c r="AG17" s="334">
        <v>6755</v>
      </c>
    </row>
    <row r="18" spans="1:33" ht="22.5" customHeight="1" x14ac:dyDescent="0.25">
      <c r="B18" s="340" t="s">
        <v>218</v>
      </c>
      <c r="C18" s="341">
        <v>8063</v>
      </c>
      <c r="D18" s="341">
        <v>0</v>
      </c>
      <c r="E18" s="341">
        <v>2</v>
      </c>
      <c r="F18" s="341">
        <v>2976</v>
      </c>
      <c r="G18" s="163">
        <v>11041</v>
      </c>
      <c r="AB18" s="334" t="s">
        <v>149</v>
      </c>
      <c r="AC18" s="334">
        <v>68.790000000000006</v>
      </c>
      <c r="AD18" s="334">
        <v>52.97</v>
      </c>
      <c r="AE18" s="334">
        <v>55.05</v>
      </c>
      <c r="AF18" s="334">
        <v>67.42</v>
      </c>
      <c r="AG18" s="334">
        <v>68.319999999999993</v>
      </c>
    </row>
    <row r="19" spans="1:33" s="347" customFormat="1" ht="22.5" customHeight="1" x14ac:dyDescent="0.25">
      <c r="A19" s="343"/>
      <c r="B19" s="246" t="s">
        <v>43</v>
      </c>
      <c r="C19" s="344">
        <v>23714</v>
      </c>
      <c r="D19" s="344">
        <v>0</v>
      </c>
      <c r="E19" s="344">
        <v>426</v>
      </c>
      <c r="F19" s="344">
        <v>5048</v>
      </c>
      <c r="G19" s="345">
        <v>29188</v>
      </c>
      <c r="H19" s="346"/>
      <c r="AC19" s="334"/>
      <c r="AD19" s="334"/>
      <c r="AE19" s="334"/>
      <c r="AF19" s="334"/>
      <c r="AG19" s="334"/>
    </row>
    <row r="20" spans="1:33" s="353" customFormat="1" ht="25.5" customHeight="1" x14ac:dyDescent="0.2">
      <c r="A20" s="348"/>
      <c r="B20" s="349" t="s">
        <v>149</v>
      </c>
      <c r="C20" s="350">
        <v>68.52</v>
      </c>
      <c r="D20" s="351">
        <v>52.88</v>
      </c>
      <c r="E20" s="351">
        <v>55.04</v>
      </c>
      <c r="F20" s="351">
        <v>68.13</v>
      </c>
      <c r="G20" s="352">
        <v>68.260000000000005</v>
      </c>
      <c r="H20" s="348"/>
      <c r="O20" s="473"/>
      <c r="P20" s="473"/>
      <c r="Q20" s="473"/>
      <c r="R20" s="473"/>
      <c r="S20" s="473"/>
      <c r="T20" s="473"/>
      <c r="U20" s="473"/>
      <c r="V20" s="473"/>
      <c r="W20" s="473"/>
      <c r="X20" s="473"/>
      <c r="Y20" s="473"/>
      <c r="Z20" s="473"/>
      <c r="AA20" s="473"/>
    </row>
    <row r="21" spans="1:33" s="334" customFormat="1" ht="25.5" customHeight="1" x14ac:dyDescent="0.25">
      <c r="A21" s="355"/>
      <c r="B21" s="356"/>
      <c r="C21" s="163"/>
      <c r="D21" s="357" t="s">
        <v>247</v>
      </c>
      <c r="E21" s="163"/>
      <c r="F21" s="163"/>
      <c r="G21" s="163"/>
      <c r="H21" s="355"/>
    </row>
    <row r="22" spans="1:33" s="362" customFormat="1" ht="25.5" customHeight="1" x14ac:dyDescent="0.25">
      <c r="A22" s="358"/>
      <c r="B22" s="359" t="s">
        <v>76</v>
      </c>
      <c r="C22" s="360">
        <v>0</v>
      </c>
      <c r="D22" s="360">
        <v>0</v>
      </c>
      <c r="E22" s="360">
        <v>45</v>
      </c>
      <c r="F22" s="360">
        <v>135</v>
      </c>
      <c r="G22" s="361">
        <v>180</v>
      </c>
      <c r="H22" s="358"/>
    </row>
    <row r="23" spans="1:33" s="362" customFormat="1" ht="25.5" customHeight="1" x14ac:dyDescent="0.25">
      <c r="A23" s="358"/>
      <c r="B23" s="359" t="s">
        <v>57</v>
      </c>
      <c r="C23" s="360">
        <v>0</v>
      </c>
      <c r="D23" s="360">
        <v>0</v>
      </c>
      <c r="E23" s="360">
        <v>26</v>
      </c>
      <c r="F23" s="360">
        <v>94</v>
      </c>
      <c r="G23" s="361">
        <v>120</v>
      </c>
      <c r="H23" s="358"/>
    </row>
    <row r="24" spans="1:33" s="362" customFormat="1" ht="25.5" customHeight="1" x14ac:dyDescent="0.25">
      <c r="A24" s="358"/>
      <c r="B24" s="359" t="s">
        <v>54</v>
      </c>
      <c r="C24" s="360">
        <v>363</v>
      </c>
      <c r="D24" s="360">
        <v>0</v>
      </c>
      <c r="E24" s="360">
        <v>30</v>
      </c>
      <c r="F24" s="360">
        <v>181</v>
      </c>
      <c r="G24" s="163">
        <v>574</v>
      </c>
      <c r="H24" s="358"/>
    </row>
    <row r="25" spans="1:33" s="362" customFormat="1" ht="25.5" customHeight="1" x14ac:dyDescent="0.25">
      <c r="A25" s="358"/>
      <c r="B25" s="359" t="s">
        <v>217</v>
      </c>
      <c r="C25" s="360">
        <v>2795</v>
      </c>
      <c r="D25" s="360">
        <v>0</v>
      </c>
      <c r="E25" s="360">
        <v>5</v>
      </c>
      <c r="F25" s="360">
        <v>148</v>
      </c>
      <c r="G25" s="163">
        <v>2948</v>
      </c>
      <c r="H25" s="358"/>
      <c r="K25" s="323" t="s">
        <v>248</v>
      </c>
    </row>
    <row r="26" spans="1:33" s="362" customFormat="1" ht="25.5" customHeight="1" x14ac:dyDescent="0.25">
      <c r="A26" s="358"/>
      <c r="B26" s="359" t="s">
        <v>218</v>
      </c>
      <c r="C26" s="360">
        <v>2218</v>
      </c>
      <c r="D26" s="360">
        <v>0</v>
      </c>
      <c r="E26" s="360">
        <v>0</v>
      </c>
      <c r="F26" s="360">
        <v>715</v>
      </c>
      <c r="G26" s="163">
        <v>2933</v>
      </c>
      <c r="H26" s="358"/>
    </row>
    <row r="27" spans="1:33" s="365" customFormat="1" ht="25.5" customHeight="1" x14ac:dyDescent="0.25">
      <c r="A27" s="343"/>
      <c r="B27" s="246" t="s">
        <v>43</v>
      </c>
      <c r="C27" s="363">
        <v>5376</v>
      </c>
      <c r="D27" s="363">
        <v>0</v>
      </c>
      <c r="E27" s="363">
        <v>106</v>
      </c>
      <c r="F27" s="363">
        <v>1273</v>
      </c>
      <c r="G27" s="364">
        <v>6755</v>
      </c>
      <c r="H27" s="343"/>
    </row>
    <row r="28" spans="1:33" s="353" customFormat="1" ht="25.5" customHeight="1" x14ac:dyDescent="0.2">
      <c r="A28" s="366"/>
      <c r="B28" s="349" t="s">
        <v>149</v>
      </c>
      <c r="C28" s="350">
        <v>68.790000000000006</v>
      </c>
      <c r="D28" s="351">
        <v>52.97</v>
      </c>
      <c r="E28" s="351">
        <v>55.05</v>
      </c>
      <c r="F28" s="351">
        <v>67.42</v>
      </c>
      <c r="G28" s="352">
        <v>68.319999999999993</v>
      </c>
      <c r="H28" s="348"/>
    </row>
    <row r="29" spans="1:33" ht="25.5" customHeight="1" x14ac:dyDescent="0.25">
      <c r="C29" s="367"/>
      <c r="D29" s="338" t="s">
        <v>220</v>
      </c>
      <c r="E29" s="367"/>
      <c r="F29" s="367"/>
      <c r="G29" s="95"/>
    </row>
    <row r="30" spans="1:33" ht="22.5" customHeight="1" x14ac:dyDescent="0.25">
      <c r="A30" s="343"/>
      <c r="B30" s="340" t="s">
        <v>76</v>
      </c>
      <c r="C30" s="369">
        <v>0</v>
      </c>
      <c r="D30" s="369">
        <v>0</v>
      </c>
      <c r="E30" s="369">
        <v>35</v>
      </c>
      <c r="F30" s="369">
        <v>68</v>
      </c>
      <c r="G30" s="213">
        <v>103</v>
      </c>
      <c r="O30" s="370"/>
      <c r="P30" s="370"/>
      <c r="Q30" s="370"/>
      <c r="R30" s="370"/>
      <c r="S30" s="370"/>
      <c r="T30" s="370"/>
      <c r="U30" s="370"/>
      <c r="V30" s="370"/>
      <c r="W30" s="370"/>
      <c r="X30" s="370"/>
      <c r="Y30" s="370"/>
      <c r="Z30" s="370"/>
      <c r="AA30" s="370"/>
    </row>
    <row r="31" spans="1:33" ht="22.5" customHeight="1" x14ac:dyDescent="0.25">
      <c r="A31" s="343"/>
      <c r="B31" s="340" t="s">
        <v>57</v>
      </c>
      <c r="C31" s="369">
        <v>0</v>
      </c>
      <c r="D31" s="369">
        <v>0</v>
      </c>
      <c r="E31" s="369">
        <v>22</v>
      </c>
      <c r="F31" s="369">
        <v>72</v>
      </c>
      <c r="G31" s="213">
        <v>94</v>
      </c>
    </row>
    <row r="32" spans="1:33" ht="22.5" customHeight="1" x14ac:dyDescent="0.25">
      <c r="A32" s="343"/>
      <c r="B32" s="340" t="s">
        <v>54</v>
      </c>
      <c r="C32" s="369">
        <v>178</v>
      </c>
      <c r="D32" s="369">
        <v>0</v>
      </c>
      <c r="E32" s="369">
        <v>23</v>
      </c>
      <c r="F32" s="369">
        <v>125</v>
      </c>
      <c r="G32" s="213">
        <v>326</v>
      </c>
    </row>
    <row r="33" spans="1:33" ht="22.5" customHeight="1" x14ac:dyDescent="0.25">
      <c r="A33" s="343"/>
      <c r="B33" s="340" t="s">
        <v>217</v>
      </c>
      <c r="C33" s="369">
        <v>4620</v>
      </c>
      <c r="D33" s="369">
        <v>0</v>
      </c>
      <c r="E33" s="369">
        <v>5</v>
      </c>
      <c r="F33" s="369">
        <v>141</v>
      </c>
      <c r="G33" s="213">
        <v>4766</v>
      </c>
    </row>
    <row r="34" spans="1:33" ht="22.5" customHeight="1" x14ac:dyDescent="0.25">
      <c r="A34" s="343"/>
      <c r="B34" s="340" t="s">
        <v>218</v>
      </c>
      <c r="C34" s="369">
        <v>1683</v>
      </c>
      <c r="D34" s="369">
        <v>0</v>
      </c>
      <c r="E34" s="369">
        <v>0</v>
      </c>
      <c r="F34" s="369">
        <v>711</v>
      </c>
      <c r="G34" s="213">
        <v>2394</v>
      </c>
    </row>
    <row r="35" spans="1:33" s="365" customFormat="1" ht="22.5" customHeight="1" x14ac:dyDescent="0.25">
      <c r="A35" s="343"/>
      <c r="B35" s="246" t="s">
        <v>43</v>
      </c>
      <c r="C35" s="363">
        <v>6481</v>
      </c>
      <c r="D35" s="363">
        <v>0</v>
      </c>
      <c r="E35" s="363">
        <v>85</v>
      </c>
      <c r="F35" s="363">
        <v>1117</v>
      </c>
      <c r="G35" s="364">
        <v>7683</v>
      </c>
      <c r="H35" s="343"/>
      <c r="AC35" s="371"/>
    </row>
    <row r="36" spans="1:33" s="353" customFormat="1" ht="22.5" customHeight="1" x14ac:dyDescent="0.2">
      <c r="A36" s="366"/>
      <c r="B36" s="349" t="s">
        <v>149</v>
      </c>
      <c r="C36" s="350">
        <v>68.06</v>
      </c>
      <c r="D36" s="351">
        <v>52.67</v>
      </c>
      <c r="E36" s="351">
        <v>55.6</v>
      </c>
      <c r="F36" s="351">
        <v>69.58</v>
      </c>
      <c r="G36" s="352">
        <v>68.14</v>
      </c>
      <c r="H36" s="348"/>
    </row>
    <row r="37" spans="1:33" s="347" customFormat="1" ht="9" customHeight="1" x14ac:dyDescent="0.25">
      <c r="A37" s="343"/>
      <c r="B37" s="372"/>
      <c r="C37" s="367"/>
      <c r="D37" s="367"/>
      <c r="E37" s="367"/>
      <c r="F37" s="367"/>
      <c r="G37" s="95"/>
      <c r="H37" s="346"/>
    </row>
    <row r="38" spans="1:33" ht="15" customHeight="1" x14ac:dyDescent="0.25">
      <c r="B38" s="335"/>
      <c r="C38" s="373"/>
      <c r="D38" s="373"/>
      <c r="E38" s="373"/>
      <c r="F38" s="373"/>
      <c r="G38" s="373"/>
    </row>
    <row r="39" spans="1:33" ht="26.25" customHeight="1" x14ac:dyDescent="0.25">
      <c r="B39" s="374" t="s">
        <v>84</v>
      </c>
    </row>
    <row r="40" spans="1:33" ht="27" customHeight="1" x14ac:dyDescent="0.25"/>
    <row r="41" spans="1:33" ht="15" customHeight="1" x14ac:dyDescent="0.25"/>
    <row r="42" spans="1:33" s="315" customFormat="1" ht="36" customHeight="1" x14ac:dyDescent="0.25">
      <c r="A42" s="311"/>
      <c r="B42" s="100" t="s">
        <v>161</v>
      </c>
      <c r="C42" s="496" t="s">
        <v>139</v>
      </c>
      <c r="D42" s="496"/>
      <c r="E42" s="496"/>
      <c r="F42" s="496"/>
      <c r="G42" s="496"/>
      <c r="H42" s="314"/>
    </row>
    <row r="43" spans="1:33" s="315" customFormat="1" ht="18" customHeight="1" x14ac:dyDescent="0.25">
      <c r="A43" s="317"/>
      <c r="B43" s="258"/>
      <c r="C43" s="518"/>
      <c r="D43" s="518"/>
      <c r="E43" s="518"/>
      <c r="F43" s="518"/>
      <c r="G43" s="518"/>
      <c r="H43" s="314"/>
    </row>
    <row r="44" spans="1:33" s="315" customFormat="1" ht="47.25" customHeight="1" x14ac:dyDescent="0.25">
      <c r="A44" s="317"/>
      <c r="C44" s="509" t="s">
        <v>11</v>
      </c>
      <c r="D44" s="509"/>
      <c r="E44" s="509"/>
      <c r="F44" s="509"/>
      <c r="G44" s="509"/>
      <c r="H44" s="319"/>
      <c r="K44" s="375"/>
      <c r="L44" s="372"/>
      <c r="M44" s="372"/>
    </row>
    <row r="45" spans="1:33" s="315" customFormat="1" x14ac:dyDescent="0.25">
      <c r="A45" s="314"/>
      <c r="B45" s="100"/>
      <c r="C45" s="319"/>
      <c r="D45" s="319"/>
      <c r="E45" s="319"/>
      <c r="F45" s="319"/>
      <c r="G45" s="319"/>
      <c r="H45" s="314"/>
      <c r="J45" s="496" t="s">
        <v>139</v>
      </c>
      <c r="K45" s="496"/>
      <c r="L45" s="496"/>
      <c r="M45" s="496"/>
      <c r="N45" s="496"/>
      <c r="O45" s="496"/>
      <c r="P45" s="316"/>
      <c r="Q45" s="316"/>
      <c r="R45" s="316"/>
      <c r="S45" s="316"/>
      <c r="T45" s="316"/>
      <c r="U45" s="316"/>
      <c r="V45" s="316"/>
      <c r="W45" s="316"/>
      <c r="X45" s="316"/>
      <c r="Y45" s="316"/>
      <c r="Z45" s="316"/>
      <c r="AA45" s="316"/>
    </row>
    <row r="46" spans="1:33" s="315" customFormat="1" x14ac:dyDescent="0.25">
      <c r="A46" s="314"/>
      <c r="B46" s="100"/>
      <c r="C46" s="485" t="s">
        <v>245</v>
      </c>
      <c r="D46" s="485"/>
      <c r="E46" s="485"/>
      <c r="F46" s="485"/>
      <c r="G46" s="485"/>
      <c r="H46" s="314"/>
    </row>
    <row r="47" spans="1:33" x14ac:dyDescent="0.25">
      <c r="B47" s="100"/>
      <c r="C47" s="313"/>
      <c r="D47" s="313"/>
      <c r="E47" s="313"/>
      <c r="F47" s="313"/>
      <c r="G47" s="101"/>
      <c r="I47" s="262">
        <v>2</v>
      </c>
      <c r="AB47" s="376"/>
      <c r="AC47" s="376"/>
      <c r="AD47" s="376"/>
      <c r="AE47" s="376"/>
      <c r="AF47" s="376"/>
      <c r="AG47" s="376"/>
    </row>
    <row r="48" spans="1:33" ht="12.75" customHeight="1" x14ac:dyDescent="0.25">
      <c r="B48" s="377"/>
      <c r="C48" s="101"/>
      <c r="D48" s="378"/>
      <c r="E48" s="101"/>
      <c r="F48" s="101"/>
      <c r="G48" s="101"/>
      <c r="J48" s="516" t="s">
        <v>147</v>
      </c>
      <c r="K48" s="516"/>
      <c r="L48" s="516"/>
      <c r="M48" s="516"/>
      <c r="N48" s="516"/>
      <c r="O48" s="516"/>
      <c r="P48" s="379"/>
      <c r="Q48" s="379"/>
      <c r="R48" s="379"/>
      <c r="S48" s="379"/>
      <c r="T48" s="379"/>
      <c r="U48" s="379"/>
      <c r="V48" s="379"/>
      <c r="W48" s="379"/>
      <c r="X48" s="379"/>
      <c r="Y48" s="379"/>
      <c r="Z48" s="379"/>
      <c r="AA48" s="379"/>
      <c r="AB48" s="376"/>
      <c r="AC48" s="376"/>
      <c r="AD48" s="376"/>
      <c r="AE48" s="376"/>
      <c r="AF48" s="376"/>
      <c r="AG48" s="376"/>
    </row>
    <row r="49" spans="1:33" ht="19.5" customHeight="1" x14ac:dyDescent="0.25">
      <c r="B49" s="380" t="s">
        <v>56</v>
      </c>
      <c r="C49" s="324"/>
      <c r="D49" s="325"/>
      <c r="E49" s="325"/>
      <c r="F49" s="325"/>
      <c r="G49" s="326"/>
      <c r="J49" s="516"/>
      <c r="K49" s="516"/>
      <c r="L49" s="516"/>
      <c r="M49" s="516"/>
      <c r="N49" s="516"/>
      <c r="O49" s="516"/>
      <c r="P49" s="379"/>
      <c r="Q49" s="379"/>
      <c r="R49" s="379"/>
      <c r="S49" s="379"/>
      <c r="T49" s="379"/>
      <c r="U49" s="379"/>
      <c r="V49" s="379"/>
      <c r="W49" s="379"/>
      <c r="X49" s="379"/>
      <c r="Y49" s="379"/>
      <c r="Z49" s="379"/>
      <c r="AA49" s="379"/>
      <c r="AB49" s="376"/>
      <c r="AC49" s="376"/>
      <c r="AD49" s="376"/>
      <c r="AE49" s="376"/>
      <c r="AF49" s="376"/>
      <c r="AG49" s="376"/>
    </row>
    <row r="50" spans="1:33" ht="26.25" customHeight="1" x14ac:dyDescent="0.25">
      <c r="B50" s="381" t="s">
        <v>150</v>
      </c>
      <c r="C50" s="327" t="s">
        <v>66</v>
      </c>
      <c r="D50" s="328" t="s">
        <v>192</v>
      </c>
      <c r="E50" s="327" t="s">
        <v>41</v>
      </c>
      <c r="F50" s="327" t="s">
        <v>42</v>
      </c>
      <c r="G50" s="329" t="s">
        <v>55</v>
      </c>
      <c r="J50" s="516"/>
      <c r="K50" s="516"/>
      <c r="L50" s="516"/>
      <c r="M50" s="516"/>
      <c r="N50" s="516"/>
      <c r="O50" s="516"/>
      <c r="P50" s="379"/>
      <c r="Q50" s="379"/>
      <c r="R50" s="379"/>
      <c r="S50" s="379"/>
      <c r="T50" s="379"/>
      <c r="U50" s="379"/>
      <c r="V50" s="379"/>
      <c r="W50" s="379"/>
      <c r="X50" s="379"/>
      <c r="Y50" s="379"/>
      <c r="Z50" s="379"/>
      <c r="AA50" s="379"/>
      <c r="AB50" s="376"/>
      <c r="AC50" s="376"/>
      <c r="AD50" s="376"/>
      <c r="AE50" s="376"/>
      <c r="AF50" s="376"/>
      <c r="AG50" s="376"/>
    </row>
    <row r="51" spans="1:33" ht="24" customHeight="1" x14ac:dyDescent="0.25">
      <c r="B51" s="382" t="s">
        <v>151</v>
      </c>
      <c r="C51" s="331"/>
      <c r="D51" s="332"/>
      <c r="E51" s="332"/>
      <c r="F51" s="332"/>
      <c r="G51" s="333"/>
      <c r="I51" s="262">
        <v>5</v>
      </c>
      <c r="AB51" s="376"/>
      <c r="AC51" s="376"/>
      <c r="AD51" s="376"/>
      <c r="AE51" s="376"/>
      <c r="AF51" s="376"/>
      <c r="AG51" s="376"/>
    </row>
    <row r="52" spans="1:33" ht="16.5" customHeight="1" x14ac:dyDescent="0.25">
      <c r="B52" s="474"/>
      <c r="C52" s="251"/>
      <c r="E52" s="251"/>
      <c r="F52" s="251"/>
      <c r="G52" s="336"/>
      <c r="I52" s="383">
        <v>6</v>
      </c>
      <c r="AB52" s="376"/>
      <c r="AC52" s="376"/>
      <c r="AD52" s="376"/>
      <c r="AE52" s="376"/>
      <c r="AF52" s="376"/>
      <c r="AG52" s="376"/>
    </row>
    <row r="53" spans="1:33" ht="16.5" customHeight="1" x14ac:dyDescent="0.25">
      <c r="B53" s="462"/>
      <c r="C53" s="337"/>
      <c r="D53" s="338" t="s">
        <v>219</v>
      </c>
      <c r="E53" s="339"/>
      <c r="F53" s="251"/>
      <c r="G53" s="105"/>
      <c r="I53" s="383">
        <v>7</v>
      </c>
      <c r="AB53" s="376"/>
      <c r="AC53" s="376"/>
      <c r="AD53" s="376" t="s">
        <v>247</v>
      </c>
      <c r="AE53" s="376"/>
      <c r="AF53" s="376"/>
      <c r="AG53" s="376"/>
    </row>
    <row r="54" spans="1:33" ht="22.5" customHeight="1" x14ac:dyDescent="0.25">
      <c r="B54" s="15" t="s">
        <v>86</v>
      </c>
      <c r="C54" s="369">
        <v>21140</v>
      </c>
      <c r="D54" s="21">
        <v>0</v>
      </c>
      <c r="E54" s="369">
        <v>306</v>
      </c>
      <c r="F54" s="369">
        <v>4904</v>
      </c>
      <c r="G54" s="213">
        <v>26350</v>
      </c>
      <c r="AB54" s="376" t="s">
        <v>86</v>
      </c>
      <c r="AC54" s="376">
        <v>4899</v>
      </c>
      <c r="AD54" s="376">
        <v>0</v>
      </c>
      <c r="AE54" s="376">
        <v>83</v>
      </c>
      <c r="AF54" s="376">
        <v>1246</v>
      </c>
      <c r="AG54" s="376">
        <v>6228</v>
      </c>
    </row>
    <row r="55" spans="1:33" ht="22.5" customHeight="1" x14ac:dyDescent="0.25">
      <c r="B55" s="15" t="s">
        <v>87</v>
      </c>
      <c r="C55" s="369">
        <v>1330</v>
      </c>
      <c r="D55" s="21">
        <v>0</v>
      </c>
      <c r="E55" s="369">
        <v>100</v>
      </c>
      <c r="F55" s="369">
        <v>134</v>
      </c>
      <c r="G55" s="213">
        <v>1564</v>
      </c>
      <c r="AB55" s="376" t="s">
        <v>87</v>
      </c>
      <c r="AC55" s="376">
        <v>250</v>
      </c>
      <c r="AD55" s="376">
        <v>0</v>
      </c>
      <c r="AE55" s="376">
        <v>18</v>
      </c>
      <c r="AF55" s="376">
        <v>24</v>
      </c>
      <c r="AG55" s="376">
        <v>292</v>
      </c>
    </row>
    <row r="56" spans="1:33" ht="22.5" customHeight="1" x14ac:dyDescent="0.25">
      <c r="B56" s="15" t="s">
        <v>88</v>
      </c>
      <c r="C56" s="369">
        <v>579</v>
      </c>
      <c r="D56" s="21">
        <v>0</v>
      </c>
      <c r="E56" s="369">
        <v>14</v>
      </c>
      <c r="F56" s="369">
        <v>10</v>
      </c>
      <c r="G56" s="213">
        <v>603</v>
      </c>
      <c r="AB56" s="376" t="s">
        <v>88</v>
      </c>
      <c r="AC56" s="376">
        <v>94</v>
      </c>
      <c r="AD56" s="376">
        <v>0</v>
      </c>
      <c r="AE56" s="376">
        <v>4</v>
      </c>
      <c r="AF56" s="376">
        <v>3</v>
      </c>
      <c r="AG56" s="376">
        <v>101</v>
      </c>
    </row>
    <row r="57" spans="1:33" ht="22.5" customHeight="1" x14ac:dyDescent="0.25">
      <c r="B57" s="15" t="s">
        <v>89</v>
      </c>
      <c r="C57" s="369">
        <v>385</v>
      </c>
      <c r="D57" s="21">
        <v>0</v>
      </c>
      <c r="E57" s="369">
        <v>4</v>
      </c>
      <c r="F57" s="369">
        <v>0</v>
      </c>
      <c r="G57" s="213">
        <v>389</v>
      </c>
      <c r="AB57" s="376" t="s">
        <v>89</v>
      </c>
      <c r="AC57" s="376">
        <v>81</v>
      </c>
      <c r="AD57" s="376">
        <v>0</v>
      </c>
      <c r="AE57" s="376">
        <v>1</v>
      </c>
      <c r="AF57" s="376">
        <v>0</v>
      </c>
      <c r="AG57" s="376">
        <v>82</v>
      </c>
    </row>
    <row r="58" spans="1:33" ht="22.5" customHeight="1" x14ac:dyDescent="0.25">
      <c r="B58" s="15" t="s">
        <v>90</v>
      </c>
      <c r="C58" s="369">
        <v>226</v>
      </c>
      <c r="D58" s="21">
        <v>0</v>
      </c>
      <c r="E58" s="369">
        <v>2</v>
      </c>
      <c r="F58" s="369">
        <v>0</v>
      </c>
      <c r="G58" s="213">
        <v>228</v>
      </c>
      <c r="AB58" s="376" t="s">
        <v>90</v>
      </c>
      <c r="AC58" s="376">
        <v>44</v>
      </c>
      <c r="AD58" s="376">
        <v>0</v>
      </c>
      <c r="AE58" s="376">
        <v>0</v>
      </c>
      <c r="AF58" s="376">
        <v>0</v>
      </c>
      <c r="AG58" s="376">
        <v>44</v>
      </c>
    </row>
    <row r="59" spans="1:33" ht="22.5" customHeight="1" x14ac:dyDescent="0.25">
      <c r="B59" s="15" t="s">
        <v>91</v>
      </c>
      <c r="C59" s="369">
        <v>54</v>
      </c>
      <c r="D59" s="21">
        <v>0</v>
      </c>
      <c r="E59" s="369">
        <v>0</v>
      </c>
      <c r="F59" s="369">
        <v>0</v>
      </c>
      <c r="G59" s="213">
        <v>54</v>
      </c>
      <c r="I59" s="383">
        <v>9</v>
      </c>
      <c r="AB59" s="376" t="s">
        <v>91</v>
      </c>
      <c r="AC59" s="376">
        <v>8</v>
      </c>
      <c r="AD59" s="376">
        <v>0</v>
      </c>
      <c r="AE59" s="376">
        <v>0</v>
      </c>
      <c r="AF59" s="376">
        <v>0</v>
      </c>
      <c r="AG59" s="376">
        <v>8</v>
      </c>
    </row>
    <row r="60" spans="1:33" ht="22.5" customHeight="1" x14ac:dyDescent="0.25">
      <c r="B60" s="235"/>
      <c r="C60" s="369"/>
      <c r="D60" s="21"/>
      <c r="E60" s="369"/>
      <c r="F60" s="369"/>
      <c r="G60" s="386"/>
      <c r="I60" s="383">
        <v>10</v>
      </c>
      <c r="AB60" s="376"/>
      <c r="AC60" s="376"/>
      <c r="AD60" s="376"/>
      <c r="AE60" s="376"/>
      <c r="AF60" s="376"/>
      <c r="AG60" s="376"/>
    </row>
    <row r="61" spans="1:33" s="347" customFormat="1" ht="22.5" customHeight="1" x14ac:dyDescent="0.25">
      <c r="A61" s="343"/>
      <c r="B61" s="246" t="s">
        <v>43</v>
      </c>
      <c r="C61" s="344">
        <v>23714</v>
      </c>
      <c r="D61" s="18">
        <v>0</v>
      </c>
      <c r="E61" s="344">
        <v>426</v>
      </c>
      <c r="F61" s="344">
        <v>5048</v>
      </c>
      <c r="G61" s="345">
        <v>29188</v>
      </c>
      <c r="H61" s="346"/>
      <c r="I61" s="383">
        <v>11</v>
      </c>
      <c r="AB61" s="376" t="s">
        <v>43</v>
      </c>
      <c r="AC61" s="376">
        <v>5376</v>
      </c>
      <c r="AD61" s="376">
        <v>0</v>
      </c>
      <c r="AE61" s="376">
        <v>106</v>
      </c>
      <c r="AF61" s="376">
        <v>1273</v>
      </c>
      <c r="AG61" s="376">
        <v>6755</v>
      </c>
    </row>
    <row r="62" spans="1:33" ht="25.5" customHeight="1" x14ac:dyDescent="0.25">
      <c r="A62" s="348"/>
      <c r="B62" s="387"/>
      <c r="C62" s="388"/>
      <c r="D62" s="388"/>
      <c r="E62" s="388"/>
      <c r="F62" s="251"/>
      <c r="G62" s="105"/>
      <c r="I62" s="383">
        <v>12</v>
      </c>
      <c r="AB62" s="376"/>
      <c r="AC62" s="376"/>
      <c r="AD62" s="376"/>
      <c r="AE62" s="376"/>
      <c r="AF62" s="376"/>
      <c r="AG62" s="376"/>
    </row>
    <row r="63" spans="1:33" ht="25.5" customHeight="1" x14ac:dyDescent="0.25">
      <c r="B63" s="384"/>
      <c r="C63" s="163"/>
      <c r="D63" s="357" t="s">
        <v>247</v>
      </c>
      <c r="E63" s="389"/>
      <c r="F63" s="389"/>
      <c r="G63" s="105"/>
      <c r="I63" s="383">
        <v>13</v>
      </c>
    </row>
    <row r="64" spans="1:33" ht="25.5" customHeight="1" x14ac:dyDescent="0.25">
      <c r="B64" s="390" t="s">
        <v>86</v>
      </c>
      <c r="C64" s="360">
        <v>4899</v>
      </c>
      <c r="D64" s="19">
        <v>0</v>
      </c>
      <c r="E64" s="360">
        <v>83</v>
      </c>
      <c r="F64" s="360">
        <v>1246</v>
      </c>
      <c r="G64" s="361">
        <v>6228</v>
      </c>
      <c r="I64" s="383">
        <v>14</v>
      </c>
    </row>
    <row r="65" spans="1:33" ht="25.5" customHeight="1" x14ac:dyDescent="0.25">
      <c r="B65" s="390" t="s">
        <v>87</v>
      </c>
      <c r="C65" s="360">
        <v>250</v>
      </c>
      <c r="D65" s="19">
        <v>0</v>
      </c>
      <c r="E65" s="360">
        <v>18</v>
      </c>
      <c r="F65" s="360">
        <v>24</v>
      </c>
      <c r="G65" s="361">
        <v>292</v>
      </c>
      <c r="I65" s="383">
        <v>15</v>
      </c>
    </row>
    <row r="66" spans="1:33" ht="25.5" customHeight="1" x14ac:dyDescent="0.25">
      <c r="B66" s="390" t="s">
        <v>88</v>
      </c>
      <c r="C66" s="360">
        <v>94</v>
      </c>
      <c r="D66" s="19">
        <v>0</v>
      </c>
      <c r="E66" s="360">
        <v>4</v>
      </c>
      <c r="F66" s="360">
        <v>3</v>
      </c>
      <c r="G66" s="361">
        <v>101</v>
      </c>
    </row>
    <row r="67" spans="1:33" ht="25.5" customHeight="1" x14ac:dyDescent="0.25">
      <c r="B67" s="390" t="s">
        <v>89</v>
      </c>
      <c r="C67" s="360">
        <v>81</v>
      </c>
      <c r="D67" s="19">
        <v>0</v>
      </c>
      <c r="E67" s="360">
        <v>1</v>
      </c>
      <c r="F67" s="360">
        <v>0</v>
      </c>
      <c r="G67" s="361">
        <v>82</v>
      </c>
    </row>
    <row r="68" spans="1:33" ht="25.5" customHeight="1" x14ac:dyDescent="0.25">
      <c r="B68" s="390" t="s">
        <v>90</v>
      </c>
      <c r="C68" s="360">
        <v>44</v>
      </c>
      <c r="D68" s="19">
        <v>0</v>
      </c>
      <c r="E68" s="360">
        <v>0</v>
      </c>
      <c r="F68" s="360">
        <v>0</v>
      </c>
      <c r="G68" s="361">
        <v>44</v>
      </c>
    </row>
    <row r="69" spans="1:33" ht="25.5" customHeight="1" x14ac:dyDescent="0.25">
      <c r="B69" s="390" t="s">
        <v>91</v>
      </c>
      <c r="C69" s="360">
        <v>8</v>
      </c>
      <c r="D69" s="19">
        <v>0</v>
      </c>
      <c r="E69" s="360">
        <v>0</v>
      </c>
      <c r="F69" s="360">
        <v>0</v>
      </c>
      <c r="G69" s="361">
        <v>8</v>
      </c>
    </row>
    <row r="70" spans="1:33" ht="25.5" customHeight="1" x14ac:dyDescent="0.25">
      <c r="B70" s="391"/>
      <c r="C70" s="360"/>
      <c r="D70" s="19"/>
      <c r="E70" s="360"/>
      <c r="F70" s="360"/>
      <c r="G70" s="392"/>
      <c r="I70" s="383">
        <v>17</v>
      </c>
    </row>
    <row r="71" spans="1:33" s="347" customFormat="1" ht="25.5" customHeight="1" x14ac:dyDescent="0.25">
      <c r="A71" s="343"/>
      <c r="B71" s="246" t="s">
        <v>43</v>
      </c>
      <c r="C71" s="363">
        <v>5376</v>
      </c>
      <c r="D71" s="20">
        <v>0</v>
      </c>
      <c r="E71" s="363">
        <v>106</v>
      </c>
      <c r="F71" s="363">
        <v>1273</v>
      </c>
      <c r="G71" s="364">
        <v>6755</v>
      </c>
      <c r="H71" s="346"/>
      <c r="I71" s="383">
        <v>18</v>
      </c>
    </row>
    <row r="72" spans="1:33" ht="25.5" customHeight="1" x14ac:dyDescent="0.25">
      <c r="A72" s="343"/>
      <c r="B72" s="384"/>
      <c r="C72" s="361"/>
      <c r="D72" s="361"/>
      <c r="E72" s="361"/>
      <c r="F72" s="361"/>
      <c r="G72" s="361"/>
      <c r="I72" s="383">
        <v>19</v>
      </c>
      <c r="AB72" s="376"/>
      <c r="AC72" s="376"/>
      <c r="AD72" s="376"/>
      <c r="AE72" s="376"/>
      <c r="AF72" s="376"/>
      <c r="AG72" s="376"/>
    </row>
    <row r="73" spans="1:33" ht="22.5" customHeight="1" x14ac:dyDescent="0.25">
      <c r="B73" s="384"/>
      <c r="C73" s="337"/>
      <c r="D73" s="338" t="s">
        <v>220</v>
      </c>
      <c r="E73" s="339"/>
      <c r="F73" s="251"/>
      <c r="G73" s="105"/>
      <c r="I73" s="383">
        <v>20</v>
      </c>
    </row>
    <row r="74" spans="1:33" ht="22.5" customHeight="1" x14ac:dyDescent="0.25">
      <c r="B74" s="385" t="s">
        <v>86</v>
      </c>
      <c r="C74" s="369">
        <v>5682</v>
      </c>
      <c r="D74" s="21">
        <v>0</v>
      </c>
      <c r="E74" s="369">
        <v>60</v>
      </c>
      <c r="F74" s="369">
        <v>1085</v>
      </c>
      <c r="G74" s="213">
        <v>6827</v>
      </c>
      <c r="I74" s="383">
        <v>21</v>
      </c>
    </row>
    <row r="75" spans="1:33" ht="22.5" customHeight="1" x14ac:dyDescent="0.25">
      <c r="B75" s="385" t="s">
        <v>87</v>
      </c>
      <c r="C75" s="369">
        <v>393</v>
      </c>
      <c r="D75" s="21">
        <v>0</v>
      </c>
      <c r="E75" s="369">
        <v>15</v>
      </c>
      <c r="F75" s="369">
        <v>29</v>
      </c>
      <c r="G75" s="213">
        <v>437</v>
      </c>
      <c r="I75" s="383">
        <v>22</v>
      </c>
    </row>
    <row r="76" spans="1:33" ht="22.5" customHeight="1" x14ac:dyDescent="0.25">
      <c r="B76" s="385" t="s">
        <v>88</v>
      </c>
      <c r="C76" s="369">
        <v>185</v>
      </c>
      <c r="D76" s="21">
        <v>0</v>
      </c>
      <c r="E76" s="369">
        <v>10</v>
      </c>
      <c r="F76" s="369">
        <v>3</v>
      </c>
      <c r="G76" s="213">
        <v>198</v>
      </c>
      <c r="I76" s="383">
        <v>23</v>
      </c>
    </row>
    <row r="77" spans="1:33" ht="22.5" customHeight="1" x14ac:dyDescent="0.25">
      <c r="B77" s="385" t="s">
        <v>89</v>
      </c>
      <c r="C77" s="369">
        <v>115</v>
      </c>
      <c r="D77" s="21">
        <v>0</v>
      </c>
      <c r="E77" s="369">
        <v>0</v>
      </c>
      <c r="F77" s="369">
        <v>0</v>
      </c>
      <c r="G77" s="213">
        <v>115</v>
      </c>
    </row>
    <row r="78" spans="1:33" ht="22.5" customHeight="1" x14ac:dyDescent="0.25">
      <c r="B78" s="385" t="s">
        <v>90</v>
      </c>
      <c r="C78" s="369">
        <v>84</v>
      </c>
      <c r="D78" s="21">
        <v>0</v>
      </c>
      <c r="E78" s="369">
        <v>0</v>
      </c>
      <c r="F78" s="369">
        <v>0</v>
      </c>
      <c r="G78" s="213">
        <v>84</v>
      </c>
    </row>
    <row r="79" spans="1:33" ht="22.5" customHeight="1" x14ac:dyDescent="0.25">
      <c r="B79" s="385" t="s">
        <v>91</v>
      </c>
      <c r="C79" s="369">
        <v>22</v>
      </c>
      <c r="D79" s="21">
        <v>0</v>
      </c>
      <c r="E79" s="369">
        <v>0</v>
      </c>
      <c r="F79" s="369">
        <v>0</v>
      </c>
      <c r="G79" s="213">
        <v>22</v>
      </c>
    </row>
    <row r="80" spans="1:33" ht="22.5" customHeight="1" x14ac:dyDescent="0.25">
      <c r="B80" s="235"/>
      <c r="C80" s="369"/>
      <c r="D80" s="21"/>
      <c r="E80" s="369"/>
      <c r="F80" s="369"/>
      <c r="G80" s="386"/>
    </row>
    <row r="81" spans="1:33" s="347" customFormat="1" ht="22.5" customHeight="1" x14ac:dyDescent="0.25">
      <c r="A81" s="343"/>
      <c r="B81" s="246" t="s">
        <v>43</v>
      </c>
      <c r="C81" s="344">
        <v>6481</v>
      </c>
      <c r="D81" s="18">
        <v>0</v>
      </c>
      <c r="E81" s="344">
        <v>85</v>
      </c>
      <c r="F81" s="344">
        <v>1117</v>
      </c>
      <c r="G81" s="345">
        <v>7683</v>
      </c>
      <c r="H81" s="346"/>
      <c r="I81" s="383">
        <v>25</v>
      </c>
    </row>
    <row r="82" spans="1:33" ht="16.5" customHeight="1" x14ac:dyDescent="0.25">
      <c r="B82" s="257"/>
      <c r="C82" s="256"/>
      <c r="D82" s="256"/>
      <c r="E82" s="256"/>
      <c r="F82" s="256"/>
      <c r="G82" s="256"/>
      <c r="I82" s="383">
        <v>26</v>
      </c>
    </row>
    <row r="83" spans="1:33" s="395" customFormat="1" ht="20.25" customHeight="1" x14ac:dyDescent="0.25">
      <c r="A83" s="393"/>
      <c r="B83" s="258"/>
      <c r="C83" s="95"/>
      <c r="D83" s="95"/>
      <c r="E83" s="95"/>
      <c r="F83" s="95"/>
      <c r="G83" s="95"/>
      <c r="H83" s="394"/>
      <c r="I83" s="383">
        <v>27</v>
      </c>
    </row>
    <row r="84" spans="1:33" ht="16.5" customHeight="1" x14ac:dyDescent="0.25">
      <c r="B84" s="384"/>
      <c r="C84" s="361"/>
      <c r="D84" s="361"/>
      <c r="E84" s="361"/>
      <c r="F84" s="361"/>
      <c r="G84" s="361"/>
      <c r="I84" s="383">
        <v>28</v>
      </c>
    </row>
    <row r="85" spans="1:33" ht="16.5" customHeight="1" x14ac:dyDescent="0.25">
      <c r="I85" s="383">
        <v>29</v>
      </c>
    </row>
    <row r="86" spans="1:33" ht="16.5" customHeight="1" x14ac:dyDescent="0.25">
      <c r="I86" s="383">
        <v>30</v>
      </c>
    </row>
    <row r="87" spans="1:33" s="315" customFormat="1" ht="16.5" customHeight="1" x14ac:dyDescent="0.25">
      <c r="A87" s="311"/>
      <c r="B87" s="100" t="s">
        <v>137</v>
      </c>
      <c r="C87" s="496" t="s">
        <v>139</v>
      </c>
      <c r="D87" s="496"/>
      <c r="E87" s="496"/>
      <c r="F87" s="496"/>
      <c r="G87" s="496"/>
      <c r="H87" s="314"/>
      <c r="I87" s="383">
        <v>31</v>
      </c>
      <c r="J87" s="496" t="s">
        <v>139</v>
      </c>
      <c r="K87" s="496"/>
      <c r="L87" s="496"/>
      <c r="M87" s="496"/>
      <c r="N87" s="496"/>
      <c r="O87" s="496"/>
      <c r="P87" s="316"/>
      <c r="Q87" s="316"/>
      <c r="R87" s="316"/>
      <c r="S87" s="316"/>
      <c r="T87" s="316"/>
      <c r="U87" s="316"/>
      <c r="V87" s="316"/>
      <c r="W87" s="316"/>
      <c r="X87" s="316"/>
      <c r="Y87" s="316"/>
      <c r="Z87" s="316"/>
      <c r="AA87" s="316"/>
    </row>
    <row r="88" spans="1:33" s="315" customFormat="1" ht="24.75" customHeight="1" x14ac:dyDescent="0.25">
      <c r="A88" s="317"/>
      <c r="B88" s="258"/>
      <c r="C88" s="518"/>
      <c r="D88" s="518"/>
      <c r="E88" s="518"/>
      <c r="F88" s="518"/>
      <c r="G88" s="518"/>
      <c r="H88" s="314"/>
    </row>
    <row r="89" spans="1:33" s="315" customFormat="1" ht="45.75" customHeight="1" x14ac:dyDescent="0.25">
      <c r="C89" s="514" t="s">
        <v>83</v>
      </c>
      <c r="D89" s="514"/>
      <c r="E89" s="514"/>
      <c r="F89" s="514"/>
      <c r="G89" s="514"/>
      <c r="H89" s="471"/>
      <c r="J89" s="515" t="s">
        <v>145</v>
      </c>
      <c r="K89" s="515"/>
      <c r="L89" s="515"/>
      <c r="M89" s="515"/>
      <c r="N89" s="515"/>
      <c r="O89" s="515"/>
      <c r="P89" s="318"/>
      <c r="Q89" s="318"/>
      <c r="R89" s="318"/>
      <c r="S89" s="318"/>
      <c r="T89" s="318"/>
      <c r="U89" s="318"/>
      <c r="V89" s="318"/>
      <c r="W89" s="318"/>
      <c r="X89" s="318"/>
      <c r="Y89" s="318"/>
      <c r="Z89" s="318"/>
      <c r="AA89" s="318"/>
    </row>
    <row r="90" spans="1:33" s="315" customFormat="1" ht="19.5" customHeight="1" x14ac:dyDescent="0.25">
      <c r="A90" s="314"/>
      <c r="B90" s="100"/>
      <c r="C90" s="397"/>
      <c r="D90" s="398"/>
      <c r="E90" s="101"/>
      <c r="F90" s="101"/>
      <c r="G90" s="101"/>
      <c r="H90" s="314"/>
      <c r="J90" s="515"/>
      <c r="K90" s="515"/>
      <c r="L90" s="515"/>
      <c r="M90" s="515"/>
      <c r="N90" s="515"/>
      <c r="O90" s="515"/>
      <c r="P90" s="318"/>
      <c r="Q90" s="318"/>
      <c r="R90" s="318"/>
      <c r="S90" s="318"/>
      <c r="T90" s="318"/>
      <c r="U90" s="318"/>
      <c r="V90" s="318"/>
      <c r="W90" s="318"/>
      <c r="X90" s="318"/>
      <c r="Y90" s="318"/>
      <c r="Z90" s="318"/>
      <c r="AA90" s="318"/>
    </row>
    <row r="91" spans="1:33" s="315" customFormat="1" ht="15" customHeight="1" x14ac:dyDescent="0.25">
      <c r="A91" s="314"/>
      <c r="B91" s="100"/>
      <c r="C91" s="485" t="s">
        <v>245</v>
      </c>
      <c r="D91" s="485"/>
      <c r="E91" s="485"/>
      <c r="F91" s="485"/>
      <c r="G91" s="485"/>
      <c r="H91" s="314"/>
      <c r="J91" s="399"/>
      <c r="K91" s="399"/>
      <c r="L91" s="399"/>
      <c r="M91" s="399"/>
      <c r="N91" s="399"/>
      <c r="O91" s="399"/>
      <c r="P91" s="399"/>
      <c r="Q91" s="399"/>
      <c r="R91" s="399"/>
      <c r="S91" s="399"/>
      <c r="T91" s="399"/>
      <c r="U91" s="399"/>
      <c r="V91" s="399"/>
      <c r="W91" s="399"/>
      <c r="X91" s="399"/>
      <c r="Y91" s="399"/>
      <c r="Z91" s="399"/>
      <c r="AA91" s="399"/>
    </row>
    <row r="92" spans="1:33" ht="12.75" customHeight="1" x14ac:dyDescent="0.25">
      <c r="B92" s="100"/>
      <c r="C92" s="313"/>
      <c r="D92" s="313"/>
      <c r="E92" s="313"/>
      <c r="F92" s="312"/>
      <c r="G92" s="101"/>
    </row>
    <row r="93" spans="1:33" ht="12.75" customHeight="1" x14ac:dyDescent="0.25">
      <c r="C93" s="101"/>
      <c r="D93" s="321"/>
      <c r="E93" s="101"/>
      <c r="F93" s="101"/>
      <c r="G93" s="101"/>
      <c r="I93" s="383">
        <v>33</v>
      </c>
    </row>
    <row r="94" spans="1:33" ht="8.25" customHeight="1" x14ac:dyDescent="0.25">
      <c r="B94" s="257"/>
      <c r="C94" s="324"/>
      <c r="D94" s="325"/>
      <c r="E94" s="325"/>
      <c r="F94" s="325"/>
      <c r="G94" s="326"/>
      <c r="I94" s="383">
        <v>34</v>
      </c>
    </row>
    <row r="95" spans="1:33" ht="36" x14ac:dyDescent="0.25">
      <c r="B95" s="400" t="s">
        <v>193</v>
      </c>
      <c r="C95" s="327" t="s">
        <v>66</v>
      </c>
      <c r="D95" s="328" t="s">
        <v>192</v>
      </c>
      <c r="E95" s="327" t="s">
        <v>41</v>
      </c>
      <c r="F95" s="327" t="s">
        <v>42</v>
      </c>
      <c r="G95" s="329" t="s">
        <v>55</v>
      </c>
      <c r="I95" s="383">
        <v>35</v>
      </c>
      <c r="L95" s="401" t="s">
        <v>220</v>
      </c>
    </row>
    <row r="96" spans="1:33" x14ac:dyDescent="0.25">
      <c r="B96" s="402"/>
      <c r="C96" s="331"/>
      <c r="D96" s="332"/>
      <c r="E96" s="332"/>
      <c r="F96" s="332"/>
      <c r="G96" s="333"/>
      <c r="I96" s="383">
        <v>36</v>
      </c>
      <c r="AB96" s="376"/>
      <c r="AC96" s="376"/>
      <c r="AD96" s="376"/>
      <c r="AE96" s="376"/>
      <c r="AF96" s="376"/>
      <c r="AG96" s="376"/>
    </row>
    <row r="97" spans="1:33" ht="3" customHeight="1" x14ac:dyDescent="0.25">
      <c r="B97" s="335"/>
      <c r="C97" s="251"/>
      <c r="D97" s="403"/>
      <c r="E97" s="251"/>
      <c r="F97" s="251"/>
      <c r="G97" s="336"/>
      <c r="I97" s="383">
        <v>37</v>
      </c>
      <c r="AB97" s="376" t="s">
        <v>43</v>
      </c>
      <c r="AC97" s="376">
        <v>23714</v>
      </c>
      <c r="AD97" s="376">
        <v>0</v>
      </c>
      <c r="AE97" s="376">
        <v>426</v>
      </c>
      <c r="AF97" s="376">
        <v>5048</v>
      </c>
      <c r="AG97" s="376">
        <v>29188</v>
      </c>
    </row>
    <row r="98" spans="1:33" ht="3" customHeight="1" x14ac:dyDescent="0.25">
      <c r="B98" s="384"/>
      <c r="C98" s="337"/>
      <c r="D98" s="339"/>
      <c r="E98" s="339"/>
      <c r="F98" s="251"/>
      <c r="G98" s="105"/>
      <c r="I98" s="383">
        <v>38</v>
      </c>
      <c r="AB98" s="376">
        <v>0</v>
      </c>
      <c r="AC98" s="376">
        <v>0</v>
      </c>
      <c r="AD98" s="376">
        <v>0</v>
      </c>
      <c r="AE98" s="376">
        <v>0</v>
      </c>
      <c r="AF98" s="376">
        <v>0</v>
      </c>
      <c r="AG98" s="376">
        <v>0</v>
      </c>
    </row>
    <row r="99" spans="1:33" ht="22.5" customHeight="1" x14ac:dyDescent="0.25">
      <c r="B99" s="384"/>
      <c r="C99" s="251"/>
      <c r="D99" s="404" t="s">
        <v>219</v>
      </c>
      <c r="E99" s="251"/>
      <c r="F99" s="251"/>
      <c r="G99" s="105"/>
      <c r="I99" s="383">
        <v>39</v>
      </c>
      <c r="AB99" s="376"/>
      <c r="AC99" s="376"/>
      <c r="AD99" s="376" t="s">
        <v>247</v>
      </c>
      <c r="AE99" s="376"/>
      <c r="AF99" s="376"/>
      <c r="AG99" s="376"/>
    </row>
    <row r="100" spans="1:33" ht="22.5" customHeight="1" x14ac:dyDescent="0.25">
      <c r="B100" s="359"/>
      <c r="C100" s="26"/>
      <c r="D100" s="17"/>
      <c r="E100" s="17"/>
      <c r="F100" s="17"/>
      <c r="G100" s="27"/>
      <c r="AB100" s="376">
        <v>0</v>
      </c>
      <c r="AC100" s="376">
        <v>0</v>
      </c>
      <c r="AD100" s="376">
        <v>0</v>
      </c>
      <c r="AE100" s="376">
        <v>0</v>
      </c>
      <c r="AF100" s="376">
        <v>0</v>
      </c>
      <c r="AG100" s="376">
        <v>0</v>
      </c>
    </row>
    <row r="101" spans="1:33" ht="22.5" customHeight="1" x14ac:dyDescent="0.25">
      <c r="B101" s="405" t="s">
        <v>211</v>
      </c>
      <c r="C101" s="26">
        <v>0</v>
      </c>
      <c r="D101" s="17">
        <v>0</v>
      </c>
      <c r="E101" s="17">
        <v>0</v>
      </c>
      <c r="F101" s="17">
        <v>0</v>
      </c>
      <c r="G101" s="27">
        <v>0</v>
      </c>
      <c r="AB101" s="376" t="s">
        <v>211</v>
      </c>
      <c r="AC101" s="376">
        <v>0</v>
      </c>
      <c r="AD101" s="376">
        <v>0</v>
      </c>
      <c r="AE101" s="376">
        <v>0</v>
      </c>
      <c r="AF101" s="376">
        <v>0</v>
      </c>
      <c r="AG101" s="376">
        <v>0</v>
      </c>
    </row>
    <row r="102" spans="1:33" ht="22.5" customHeight="1" x14ac:dyDescent="0.25">
      <c r="B102" s="340" t="s">
        <v>60</v>
      </c>
      <c r="C102" s="242">
        <v>23714</v>
      </c>
      <c r="D102" s="17">
        <v>0</v>
      </c>
      <c r="E102" s="341">
        <v>426</v>
      </c>
      <c r="F102" s="341">
        <v>5048</v>
      </c>
      <c r="G102" s="163">
        <v>29188</v>
      </c>
      <c r="AB102" s="376" t="s">
        <v>60</v>
      </c>
      <c r="AC102" s="376">
        <v>5376</v>
      </c>
      <c r="AD102" s="376">
        <v>0</v>
      </c>
      <c r="AE102" s="376">
        <v>106</v>
      </c>
      <c r="AF102" s="376">
        <v>1273</v>
      </c>
      <c r="AG102" s="376">
        <v>6755</v>
      </c>
    </row>
    <row r="103" spans="1:33" ht="22.5" customHeight="1" x14ac:dyDescent="0.25">
      <c r="B103" s="235"/>
      <c r="C103" s="242"/>
      <c r="D103" s="17"/>
      <c r="E103" s="341"/>
      <c r="F103" s="341"/>
      <c r="G103" s="163"/>
      <c r="AB103" s="376">
        <v>0</v>
      </c>
      <c r="AC103" s="376">
        <v>0</v>
      </c>
      <c r="AD103" s="376">
        <v>0</v>
      </c>
      <c r="AE103" s="376">
        <v>0</v>
      </c>
      <c r="AF103" s="376">
        <v>0</v>
      </c>
      <c r="AG103" s="376">
        <v>0</v>
      </c>
    </row>
    <row r="104" spans="1:33" ht="22.5" customHeight="1" x14ac:dyDescent="0.25">
      <c r="B104" s="407" t="s">
        <v>43</v>
      </c>
      <c r="C104" s="408">
        <v>23714</v>
      </c>
      <c r="D104" s="23">
        <v>0</v>
      </c>
      <c r="E104" s="409">
        <v>426</v>
      </c>
      <c r="F104" s="409">
        <v>5048</v>
      </c>
      <c r="G104" s="408">
        <v>29188</v>
      </c>
      <c r="AB104" s="376" t="s">
        <v>43</v>
      </c>
      <c r="AC104" s="376">
        <v>5376</v>
      </c>
      <c r="AD104" s="376">
        <v>0</v>
      </c>
      <c r="AE104" s="376">
        <v>106</v>
      </c>
      <c r="AF104" s="376">
        <v>1273</v>
      </c>
      <c r="AG104" s="376">
        <v>6755</v>
      </c>
    </row>
    <row r="105" spans="1:33" s="413" customFormat="1" ht="27.75" customHeight="1" x14ac:dyDescent="0.25">
      <c r="A105" s="410"/>
      <c r="B105" s="411"/>
      <c r="C105" s="412"/>
      <c r="D105" s="412"/>
      <c r="E105" s="412"/>
      <c r="F105" s="412"/>
      <c r="G105" s="412"/>
      <c r="H105" s="410"/>
      <c r="I105" s="383">
        <v>41</v>
      </c>
    </row>
    <row r="106" spans="1:33" ht="27.75" customHeight="1" x14ac:dyDescent="0.25">
      <c r="B106" s="384"/>
      <c r="C106" s="163"/>
      <c r="D106" s="357" t="s">
        <v>247</v>
      </c>
      <c r="E106" s="251"/>
      <c r="F106" s="251"/>
      <c r="G106" s="105"/>
      <c r="I106" s="383">
        <v>42</v>
      </c>
    </row>
    <row r="107" spans="1:33" ht="27.75" customHeight="1" x14ac:dyDescent="0.25">
      <c r="B107" s="359"/>
      <c r="C107" s="19"/>
      <c r="D107" s="19"/>
      <c r="E107" s="19"/>
      <c r="F107" s="19"/>
      <c r="G107" s="22"/>
      <c r="I107" s="383">
        <v>43</v>
      </c>
    </row>
    <row r="108" spans="1:33" ht="27.75" customHeight="1" x14ac:dyDescent="0.25">
      <c r="B108" s="414" t="s">
        <v>211</v>
      </c>
      <c r="C108" s="19">
        <v>0</v>
      </c>
      <c r="D108" s="19">
        <v>0</v>
      </c>
      <c r="E108" s="19">
        <v>0</v>
      </c>
      <c r="F108" s="19">
        <v>0</v>
      </c>
      <c r="G108" s="22">
        <v>0</v>
      </c>
      <c r="I108" s="383">
        <v>44</v>
      </c>
    </row>
    <row r="109" spans="1:33" ht="27.75" customHeight="1" x14ac:dyDescent="0.25">
      <c r="B109" s="359" t="s">
        <v>60</v>
      </c>
      <c r="C109" s="360">
        <v>5376</v>
      </c>
      <c r="D109" s="19">
        <v>0</v>
      </c>
      <c r="E109" s="360">
        <v>106</v>
      </c>
      <c r="F109" s="360">
        <v>1273</v>
      </c>
      <c r="G109" s="361">
        <v>6755</v>
      </c>
      <c r="I109" s="383">
        <v>45</v>
      </c>
    </row>
    <row r="110" spans="1:33" ht="27.75" customHeight="1" x14ac:dyDescent="0.25">
      <c r="B110" s="391"/>
      <c r="C110" s="360"/>
      <c r="D110" s="19"/>
      <c r="E110" s="360"/>
      <c r="F110" s="360"/>
      <c r="G110" s="392"/>
      <c r="I110" s="383">
        <v>46</v>
      </c>
      <c r="L110" s="401" t="s">
        <v>248</v>
      </c>
    </row>
    <row r="111" spans="1:33" s="347" customFormat="1" ht="27.75" customHeight="1" x14ac:dyDescent="0.25">
      <c r="A111" s="343"/>
      <c r="B111" s="246" t="s">
        <v>43</v>
      </c>
      <c r="C111" s="363">
        <v>5376</v>
      </c>
      <c r="D111" s="20">
        <v>0</v>
      </c>
      <c r="E111" s="363">
        <v>106</v>
      </c>
      <c r="F111" s="363">
        <v>1273</v>
      </c>
      <c r="G111" s="364">
        <v>6755</v>
      </c>
      <c r="H111" s="346"/>
      <c r="I111" s="383">
        <v>47</v>
      </c>
    </row>
    <row r="112" spans="1:33" s="395" customFormat="1" ht="27.75" customHeight="1" x14ac:dyDescent="0.25">
      <c r="A112" s="393"/>
      <c r="B112" s="128"/>
      <c r="C112" s="95"/>
      <c r="D112" s="95"/>
      <c r="E112" s="95"/>
      <c r="F112" s="95"/>
      <c r="G112" s="95"/>
      <c r="H112" s="394"/>
    </row>
    <row r="113" spans="1:27" ht="22.5" customHeight="1" x14ac:dyDescent="0.25">
      <c r="A113" s="343"/>
      <c r="B113" s="384"/>
      <c r="C113" s="361"/>
      <c r="D113" s="213" t="s">
        <v>220</v>
      </c>
      <c r="E113" s="361"/>
      <c r="F113" s="361"/>
      <c r="G113" s="361"/>
    </row>
    <row r="114" spans="1:27" ht="22.5" customHeight="1" x14ac:dyDescent="0.25">
      <c r="B114" s="359"/>
      <c r="C114" s="21"/>
      <c r="D114" s="21"/>
      <c r="E114" s="21"/>
      <c r="F114" s="21"/>
      <c r="G114" s="24"/>
    </row>
    <row r="115" spans="1:27" ht="22.5" customHeight="1" x14ac:dyDescent="0.25">
      <c r="B115" s="405" t="s">
        <v>211</v>
      </c>
      <c r="C115" s="21">
        <v>0</v>
      </c>
      <c r="D115" s="21">
        <v>0</v>
      </c>
      <c r="E115" s="21">
        <v>0</v>
      </c>
      <c r="F115" s="21">
        <v>0</v>
      </c>
      <c r="G115" s="24">
        <v>0</v>
      </c>
    </row>
    <row r="116" spans="1:27" ht="22.5" customHeight="1" x14ac:dyDescent="0.25">
      <c r="B116" s="340" t="s">
        <v>60</v>
      </c>
      <c r="C116" s="369">
        <v>6481</v>
      </c>
      <c r="D116" s="21">
        <v>0</v>
      </c>
      <c r="E116" s="369">
        <v>85</v>
      </c>
      <c r="F116" s="369">
        <v>1117</v>
      </c>
      <c r="G116" s="213">
        <v>7683</v>
      </c>
    </row>
    <row r="117" spans="1:27" ht="22.5" customHeight="1" x14ac:dyDescent="0.25">
      <c r="B117" s="235"/>
      <c r="C117" s="369"/>
      <c r="D117" s="21"/>
      <c r="E117" s="369"/>
      <c r="F117" s="369"/>
      <c r="G117" s="386"/>
      <c r="I117" s="261">
        <v>49</v>
      </c>
    </row>
    <row r="118" spans="1:27" s="347" customFormat="1" ht="22.5" customHeight="1" x14ac:dyDescent="0.25">
      <c r="A118" s="343"/>
      <c r="B118" s="246" t="s">
        <v>43</v>
      </c>
      <c r="C118" s="344">
        <v>6481</v>
      </c>
      <c r="D118" s="18">
        <v>0</v>
      </c>
      <c r="E118" s="344">
        <v>85</v>
      </c>
      <c r="F118" s="344">
        <v>1117</v>
      </c>
      <c r="G118" s="345">
        <v>7683</v>
      </c>
      <c r="H118" s="346"/>
    </row>
    <row r="119" spans="1:27" ht="81.75" customHeight="1" x14ac:dyDescent="0.2">
      <c r="B119" s="520" t="s">
        <v>212</v>
      </c>
      <c r="C119" s="520"/>
      <c r="D119" s="520"/>
      <c r="E119" s="520"/>
      <c r="F119" s="520"/>
      <c r="G119" s="520"/>
    </row>
    <row r="120" spans="1:27" ht="22.5" customHeight="1" x14ac:dyDescent="0.25">
      <c r="C120" s="361"/>
      <c r="D120" s="361"/>
      <c r="E120" s="361"/>
      <c r="F120" s="361"/>
      <c r="G120" s="361"/>
    </row>
    <row r="121" spans="1:27" ht="21" customHeight="1" x14ac:dyDescent="0.25"/>
    <row r="122" spans="1:27" ht="10.5" customHeight="1" x14ac:dyDescent="0.25"/>
    <row r="123" spans="1:27" s="315" customFormat="1" ht="22.5" customHeight="1" x14ac:dyDescent="0.25">
      <c r="A123" s="311"/>
      <c r="B123" s="100" t="s">
        <v>138</v>
      </c>
      <c r="C123" s="496" t="s">
        <v>139</v>
      </c>
      <c r="D123" s="496"/>
      <c r="E123" s="496"/>
      <c r="F123" s="496"/>
      <c r="G123" s="496"/>
      <c r="H123" s="314"/>
      <c r="J123" s="496" t="s">
        <v>139</v>
      </c>
      <c r="K123" s="496"/>
      <c r="L123" s="496"/>
      <c r="M123" s="496"/>
      <c r="N123" s="496"/>
      <c r="O123" s="106"/>
      <c r="P123" s="316"/>
      <c r="Q123" s="316"/>
      <c r="R123" s="316"/>
      <c r="S123" s="316"/>
      <c r="T123" s="316"/>
      <c r="U123" s="316"/>
      <c r="V123" s="316"/>
      <c r="W123" s="316"/>
      <c r="X123" s="316"/>
      <c r="Y123" s="316"/>
      <c r="Z123" s="316"/>
      <c r="AA123" s="316"/>
    </row>
    <row r="124" spans="1:27" s="315" customFormat="1" ht="30.75" customHeight="1" x14ac:dyDescent="0.25">
      <c r="A124" s="317"/>
      <c r="B124" s="258"/>
      <c r="C124" s="518"/>
      <c r="D124" s="518"/>
      <c r="E124" s="518"/>
      <c r="F124" s="518"/>
      <c r="G124" s="518"/>
      <c r="H124" s="314"/>
      <c r="J124" s="512" t="s">
        <v>143</v>
      </c>
      <c r="K124" s="512"/>
      <c r="L124" s="512"/>
      <c r="M124" s="512"/>
      <c r="N124" s="512"/>
      <c r="O124" s="470"/>
      <c r="P124" s="416"/>
      <c r="Q124" s="416"/>
      <c r="R124" s="416"/>
      <c r="S124" s="416"/>
      <c r="T124" s="416"/>
      <c r="U124" s="416"/>
      <c r="V124" s="416"/>
      <c r="W124" s="416"/>
      <c r="X124" s="416"/>
      <c r="Y124" s="416"/>
      <c r="Z124" s="416"/>
      <c r="AA124" s="416"/>
    </row>
    <row r="125" spans="1:27" s="315" customFormat="1" ht="22.5" customHeight="1" x14ac:dyDescent="0.2">
      <c r="A125" s="317"/>
      <c r="C125" s="509" t="s">
        <v>14</v>
      </c>
      <c r="D125" s="509"/>
      <c r="E125" s="509"/>
      <c r="F125" s="509"/>
      <c r="G125" s="509"/>
      <c r="H125" s="319"/>
      <c r="J125" s="512"/>
      <c r="K125" s="512"/>
      <c r="L125" s="512"/>
      <c r="M125" s="512"/>
      <c r="N125" s="512"/>
      <c r="O125" s="470"/>
      <c r="P125" s="416"/>
      <c r="Q125" s="416"/>
      <c r="R125" s="416"/>
      <c r="S125" s="416"/>
      <c r="T125" s="416"/>
      <c r="U125" s="416"/>
      <c r="V125" s="416"/>
      <c r="W125" s="416"/>
      <c r="X125" s="416"/>
      <c r="Y125" s="416"/>
      <c r="Z125" s="416"/>
      <c r="AA125" s="416"/>
    </row>
    <row r="126" spans="1:27" s="315" customFormat="1" ht="22.5" customHeight="1" x14ac:dyDescent="0.25">
      <c r="A126" s="314"/>
      <c r="B126" s="100"/>
      <c r="C126" s="319"/>
      <c r="D126" s="319"/>
      <c r="E126" s="319"/>
      <c r="F126" s="319"/>
      <c r="G126" s="319"/>
      <c r="H126" s="314"/>
      <c r="K126" s="368" t="s">
        <v>220</v>
      </c>
    </row>
    <row r="127" spans="1:27" s="315" customFormat="1" ht="22.5" customHeight="1" x14ac:dyDescent="0.25">
      <c r="A127" s="314"/>
      <c r="B127" s="100"/>
      <c r="C127" s="485" t="s">
        <v>245</v>
      </c>
      <c r="D127" s="485"/>
      <c r="E127" s="485"/>
      <c r="F127" s="485"/>
      <c r="G127" s="485"/>
      <c r="H127" s="314"/>
    </row>
    <row r="128" spans="1:27" ht="22.5" customHeight="1" x14ac:dyDescent="0.25">
      <c r="B128" s="100"/>
      <c r="C128" s="313"/>
      <c r="D128" s="313"/>
      <c r="E128" s="313"/>
      <c r="F128" s="312"/>
      <c r="G128" s="101"/>
    </row>
    <row r="129" spans="1:33" ht="22.5" customHeight="1" x14ac:dyDescent="0.25">
      <c r="C129" s="101"/>
      <c r="D129" s="321"/>
      <c r="E129" s="101"/>
      <c r="F129" s="101"/>
      <c r="G129" s="101"/>
    </row>
    <row r="130" spans="1:33" ht="22.5" customHeight="1" x14ac:dyDescent="0.25">
      <c r="B130" s="257"/>
      <c r="C130" s="324"/>
      <c r="D130" s="325"/>
      <c r="E130" s="325"/>
      <c r="F130" s="325"/>
      <c r="G130" s="326"/>
      <c r="I130" s="320"/>
    </row>
    <row r="131" spans="1:33" ht="34.5" customHeight="1" x14ac:dyDescent="0.25">
      <c r="B131" s="124" t="s">
        <v>68</v>
      </c>
      <c r="C131" s="327" t="s">
        <v>66</v>
      </c>
      <c r="D131" s="328" t="s">
        <v>192</v>
      </c>
      <c r="E131" s="327" t="s">
        <v>41</v>
      </c>
      <c r="F131" s="327" t="s">
        <v>42</v>
      </c>
      <c r="G131" s="329" t="s">
        <v>55</v>
      </c>
      <c r="I131" s="320"/>
    </row>
    <row r="132" spans="1:33" ht="22.5" customHeight="1" x14ac:dyDescent="0.25">
      <c r="B132" s="402"/>
      <c r="C132" s="331"/>
      <c r="D132" s="332"/>
      <c r="E132" s="332"/>
      <c r="F132" s="332"/>
      <c r="G132" s="333"/>
      <c r="I132" s="320"/>
    </row>
    <row r="133" spans="1:33" ht="22.5" customHeight="1" x14ac:dyDescent="0.25">
      <c r="B133" s="335"/>
      <c r="C133" s="251"/>
      <c r="D133" s="403"/>
      <c r="E133" s="251"/>
      <c r="F133" s="251"/>
      <c r="G133" s="336"/>
      <c r="I133" s="320"/>
    </row>
    <row r="134" spans="1:33" ht="22.5" customHeight="1" x14ac:dyDescent="0.25">
      <c r="B134" s="384"/>
      <c r="C134" s="337"/>
      <c r="D134" s="338" t="s">
        <v>219</v>
      </c>
      <c r="E134" s="339"/>
      <c r="F134" s="251"/>
      <c r="G134" s="105"/>
      <c r="I134" s="320"/>
    </row>
    <row r="135" spans="1:33" ht="22.5" customHeight="1" x14ac:dyDescent="0.25">
      <c r="B135" s="340" t="s">
        <v>62</v>
      </c>
      <c r="C135" s="369">
        <v>20514</v>
      </c>
      <c r="D135" s="21">
        <v>0</v>
      </c>
      <c r="E135" s="369">
        <v>296</v>
      </c>
      <c r="F135" s="369">
        <v>436</v>
      </c>
      <c r="G135" s="213">
        <v>21246</v>
      </c>
      <c r="I135" s="320"/>
      <c r="AC135" s="417">
        <v>0.64115470022205778</v>
      </c>
      <c r="AD135" s="417">
        <v>0</v>
      </c>
      <c r="AE135" s="417">
        <v>1.0954848260547743E-2</v>
      </c>
      <c r="AF135" s="417">
        <v>1.8948926720947445E-2</v>
      </c>
    </row>
    <row r="136" spans="1:33" ht="22.5" customHeight="1" x14ac:dyDescent="0.25">
      <c r="B136" s="340" t="s">
        <v>63</v>
      </c>
      <c r="C136" s="369">
        <v>3200</v>
      </c>
      <c r="D136" s="21">
        <v>0</v>
      </c>
      <c r="E136" s="369">
        <v>130</v>
      </c>
      <c r="F136" s="369">
        <v>4612</v>
      </c>
      <c r="G136" s="213">
        <v>7942</v>
      </c>
      <c r="I136" s="320"/>
      <c r="AC136" s="417">
        <v>0.15470022205773501</v>
      </c>
      <c r="AD136" s="417">
        <v>0</v>
      </c>
      <c r="AE136" s="417">
        <v>4.7372316802368614E-3</v>
      </c>
      <c r="AF136" s="417">
        <v>0.1695040710584752</v>
      </c>
    </row>
    <row r="137" spans="1:33" s="420" customFormat="1" ht="22.5" customHeight="1" x14ac:dyDescent="0.25">
      <c r="A137" s="418"/>
      <c r="B137" s="419"/>
      <c r="C137" s="11"/>
      <c r="D137" s="25"/>
      <c r="E137" s="11"/>
      <c r="F137" s="11"/>
      <c r="G137" s="12"/>
      <c r="H137" s="418"/>
      <c r="I137" s="418"/>
      <c r="AG137" s="420">
        <v>1</v>
      </c>
    </row>
    <row r="138" spans="1:33" s="420" customFormat="1" ht="22.5" customHeight="1" x14ac:dyDescent="0.25">
      <c r="A138" s="418"/>
      <c r="B138" s="407" t="s">
        <v>43</v>
      </c>
      <c r="C138" s="408">
        <v>23714</v>
      </c>
      <c r="D138" s="23">
        <v>0</v>
      </c>
      <c r="E138" s="409">
        <v>426</v>
      </c>
      <c r="F138" s="409">
        <v>5048</v>
      </c>
      <c r="G138" s="408">
        <v>29188</v>
      </c>
      <c r="H138" s="418"/>
      <c r="I138" s="418"/>
    </row>
    <row r="139" spans="1:33" ht="28.5" customHeight="1" x14ac:dyDescent="0.25">
      <c r="B139" s="421"/>
      <c r="C139" s="158"/>
      <c r="D139" s="422"/>
      <c r="E139" s="422"/>
      <c r="F139" s="422"/>
      <c r="G139" s="158"/>
      <c r="I139" s="320"/>
      <c r="K139" s="368" t="s">
        <v>248</v>
      </c>
    </row>
    <row r="140" spans="1:33" s="353" customFormat="1" ht="28.5" customHeight="1" x14ac:dyDescent="0.2">
      <c r="A140" s="348"/>
      <c r="B140" s="423"/>
      <c r="C140" s="424"/>
      <c r="D140" s="425" t="s">
        <v>247</v>
      </c>
      <c r="E140" s="388"/>
      <c r="F140" s="388"/>
      <c r="G140" s="426"/>
      <c r="H140" s="348"/>
      <c r="I140" s="348"/>
    </row>
    <row r="141" spans="1:33" ht="28.5" customHeight="1" x14ac:dyDescent="0.25">
      <c r="B141" s="340" t="s">
        <v>62</v>
      </c>
      <c r="C141" s="369">
        <v>4331</v>
      </c>
      <c r="D141" s="21">
        <v>0</v>
      </c>
      <c r="E141" s="369">
        <v>74</v>
      </c>
      <c r="F141" s="369">
        <v>128</v>
      </c>
      <c r="G141" s="213">
        <v>4533</v>
      </c>
      <c r="I141" s="320"/>
    </row>
    <row r="142" spans="1:33" ht="28.5" customHeight="1" x14ac:dyDescent="0.25">
      <c r="B142" s="340" t="s">
        <v>63</v>
      </c>
      <c r="C142" s="369">
        <v>1045</v>
      </c>
      <c r="D142" s="21">
        <v>0</v>
      </c>
      <c r="E142" s="369">
        <v>32</v>
      </c>
      <c r="F142" s="369">
        <v>1145</v>
      </c>
      <c r="G142" s="213">
        <v>2222</v>
      </c>
      <c r="I142" s="320"/>
    </row>
    <row r="143" spans="1:33" s="420" customFormat="1" ht="28.5" customHeight="1" x14ac:dyDescent="0.25">
      <c r="A143" s="418"/>
      <c r="B143" s="419"/>
      <c r="C143" s="11"/>
      <c r="D143" s="25"/>
      <c r="E143" s="11"/>
      <c r="F143" s="11"/>
      <c r="G143" s="12"/>
      <c r="H143" s="418"/>
      <c r="I143" s="418"/>
      <c r="K143" s="315"/>
    </row>
    <row r="144" spans="1:33" s="420" customFormat="1" ht="28.5" customHeight="1" x14ac:dyDescent="0.25">
      <c r="A144" s="418"/>
      <c r="B144" s="407" t="s">
        <v>43</v>
      </c>
      <c r="C144" s="408">
        <v>5376</v>
      </c>
      <c r="D144" s="23">
        <v>0</v>
      </c>
      <c r="E144" s="409">
        <v>106</v>
      </c>
      <c r="F144" s="409">
        <v>1273</v>
      </c>
      <c r="G144" s="408">
        <v>6755</v>
      </c>
      <c r="H144" s="418"/>
      <c r="I144" s="418"/>
      <c r="K144" s="261"/>
    </row>
    <row r="145" spans="1:33" ht="28.5" customHeight="1" x14ac:dyDescent="0.25">
      <c r="I145" s="320"/>
    </row>
    <row r="146" spans="1:33" ht="22.5" customHeight="1" x14ac:dyDescent="0.25">
      <c r="B146" s="384"/>
      <c r="C146" s="337"/>
      <c r="D146" s="338" t="s">
        <v>220</v>
      </c>
      <c r="E146" s="339"/>
      <c r="F146" s="251"/>
      <c r="G146" s="105"/>
      <c r="I146" s="320"/>
    </row>
    <row r="147" spans="1:33" ht="22.5" customHeight="1" x14ac:dyDescent="0.25">
      <c r="B147" s="340" t="s">
        <v>62</v>
      </c>
      <c r="C147" s="369">
        <v>5701</v>
      </c>
      <c r="D147" s="21">
        <v>0</v>
      </c>
      <c r="E147" s="369">
        <v>57</v>
      </c>
      <c r="F147" s="369">
        <v>87</v>
      </c>
      <c r="G147" s="213">
        <v>5845</v>
      </c>
      <c r="I147" s="320"/>
      <c r="AC147" s="417">
        <v>0.74202785370298063</v>
      </c>
      <c r="AD147" s="417">
        <v>0</v>
      </c>
      <c r="AE147" s="417">
        <v>7.4189769621241701E-3</v>
      </c>
      <c r="AF147" s="417">
        <v>1.1323701679031628E-2</v>
      </c>
    </row>
    <row r="148" spans="1:33" ht="22.5" customHeight="1" x14ac:dyDescent="0.25">
      <c r="B148" s="340" t="s">
        <v>63</v>
      </c>
      <c r="C148" s="369">
        <v>780</v>
      </c>
      <c r="D148" s="21">
        <v>0</v>
      </c>
      <c r="E148" s="369">
        <v>28</v>
      </c>
      <c r="F148" s="369">
        <v>1030</v>
      </c>
      <c r="G148" s="213">
        <v>1838</v>
      </c>
      <c r="I148" s="320"/>
      <c r="AC148" s="417">
        <v>0.10152284263959391</v>
      </c>
      <c r="AD148" s="417">
        <v>0</v>
      </c>
      <c r="AE148" s="417">
        <v>3.6444097357802943E-3</v>
      </c>
      <c r="AF148" s="417">
        <v>0.13406221528048939</v>
      </c>
    </row>
    <row r="149" spans="1:33" s="420" customFormat="1" ht="22.5" customHeight="1" x14ac:dyDescent="0.25">
      <c r="A149" s="418"/>
      <c r="B149" s="419"/>
      <c r="C149" s="11"/>
      <c r="D149" s="25"/>
      <c r="E149" s="11"/>
      <c r="F149" s="11"/>
      <c r="G149" s="12"/>
      <c r="H149" s="418"/>
      <c r="I149" s="418"/>
      <c r="K149" s="261"/>
      <c r="AG149" s="420">
        <v>1</v>
      </c>
    </row>
    <row r="150" spans="1:33" s="420" customFormat="1" ht="22.5" customHeight="1" x14ac:dyDescent="0.25">
      <c r="A150" s="418"/>
      <c r="B150" s="427" t="s">
        <v>43</v>
      </c>
      <c r="C150" s="428">
        <v>6481</v>
      </c>
      <c r="D150" s="34">
        <v>0</v>
      </c>
      <c r="E150" s="429">
        <v>85</v>
      </c>
      <c r="F150" s="429">
        <v>1117</v>
      </c>
      <c r="G150" s="428">
        <v>7683</v>
      </c>
      <c r="H150" s="418"/>
      <c r="I150" s="418"/>
      <c r="K150" s="261"/>
    </row>
    <row r="151" spans="1:33" ht="15" customHeight="1" x14ac:dyDescent="0.25">
      <c r="I151" s="320"/>
    </row>
    <row r="152" spans="1:33" s="395" customFormat="1" ht="12" customHeight="1" x14ac:dyDescent="0.25">
      <c r="A152" s="393"/>
      <c r="B152" s="430"/>
      <c r="C152" s="95"/>
      <c r="D152" s="95"/>
      <c r="E152" s="95"/>
      <c r="F152" s="95"/>
      <c r="G152" s="95"/>
      <c r="H152" s="394"/>
      <c r="K152" s="261"/>
    </row>
    <row r="153" spans="1:33" ht="12" customHeight="1" x14ac:dyDescent="0.25">
      <c r="B153" s="384"/>
      <c r="C153" s="361"/>
      <c r="D153" s="361"/>
      <c r="E153" s="361"/>
      <c r="F153" s="361"/>
      <c r="G153" s="361"/>
      <c r="K153" s="420"/>
    </row>
    <row r="154" spans="1:33" ht="19.5" customHeight="1" x14ac:dyDescent="0.25"/>
    <row r="156" spans="1:33" s="315" customFormat="1" ht="36" customHeight="1" x14ac:dyDescent="0.25">
      <c r="A156" s="311"/>
      <c r="B156" s="100" t="s">
        <v>183</v>
      </c>
      <c r="C156" s="496" t="s">
        <v>139</v>
      </c>
      <c r="D156" s="496"/>
      <c r="E156" s="496"/>
      <c r="F156" s="496"/>
      <c r="G156" s="496"/>
      <c r="H156" s="314"/>
    </row>
    <row r="157" spans="1:33" s="315" customFormat="1" ht="28.5" customHeight="1" x14ac:dyDescent="0.25">
      <c r="A157" s="317"/>
      <c r="B157" s="258"/>
      <c r="C157" s="518"/>
      <c r="D157" s="518"/>
      <c r="E157" s="518"/>
      <c r="F157" s="518"/>
      <c r="G157" s="518"/>
      <c r="H157" s="314"/>
    </row>
    <row r="158" spans="1:33" s="315" customFormat="1" ht="59.25" customHeight="1" x14ac:dyDescent="0.25">
      <c r="A158" s="317"/>
      <c r="C158" s="509" t="s">
        <v>16</v>
      </c>
      <c r="D158" s="509"/>
      <c r="E158" s="509"/>
      <c r="F158" s="509"/>
      <c r="G158" s="509"/>
      <c r="H158" s="314"/>
      <c r="J158" s="496" t="s">
        <v>139</v>
      </c>
      <c r="K158" s="496"/>
      <c r="L158" s="496"/>
      <c r="M158" s="496"/>
      <c r="N158" s="496"/>
      <c r="O158" s="496"/>
      <c r="P158" s="316"/>
      <c r="Q158" s="316"/>
      <c r="R158" s="316"/>
      <c r="S158" s="316"/>
      <c r="T158" s="316"/>
      <c r="U158" s="316"/>
      <c r="V158" s="316"/>
      <c r="W158" s="316"/>
      <c r="X158" s="316"/>
      <c r="Y158" s="316"/>
      <c r="Z158" s="316"/>
      <c r="AA158" s="316"/>
    </row>
    <row r="159" spans="1:33" s="315" customFormat="1" x14ac:dyDescent="0.25">
      <c r="A159" s="314"/>
      <c r="B159" s="100"/>
      <c r="C159" s="319"/>
      <c r="D159" s="319"/>
      <c r="E159" s="319"/>
      <c r="F159" s="319"/>
      <c r="G159" s="319"/>
      <c r="H159" s="314"/>
    </row>
    <row r="160" spans="1:33" s="315" customFormat="1" ht="15" customHeight="1" x14ac:dyDescent="0.25">
      <c r="A160" s="314"/>
      <c r="B160" s="100"/>
      <c r="C160" s="485" t="s">
        <v>245</v>
      </c>
      <c r="D160" s="485"/>
      <c r="E160" s="485"/>
      <c r="F160" s="485"/>
      <c r="G160" s="485"/>
      <c r="H160" s="314"/>
      <c r="J160" s="512" t="s">
        <v>146</v>
      </c>
      <c r="K160" s="512"/>
      <c r="L160" s="512"/>
      <c r="M160" s="512"/>
      <c r="N160" s="512"/>
      <c r="O160" s="512"/>
      <c r="P160" s="416"/>
      <c r="Q160" s="416"/>
      <c r="R160" s="416"/>
      <c r="S160" s="416"/>
      <c r="T160" s="416"/>
      <c r="U160" s="416"/>
      <c r="V160" s="416"/>
      <c r="W160" s="416"/>
      <c r="X160" s="416"/>
      <c r="Y160" s="416"/>
      <c r="Z160" s="416"/>
      <c r="AA160" s="416"/>
    </row>
    <row r="161" spans="1:33" ht="12.75" customHeight="1" x14ac:dyDescent="0.25">
      <c r="B161" s="100"/>
      <c r="C161" s="313"/>
      <c r="D161" s="321"/>
      <c r="E161" s="322"/>
      <c r="F161" s="312"/>
      <c r="G161" s="101"/>
      <c r="J161" s="512"/>
      <c r="K161" s="512"/>
      <c r="L161" s="512"/>
      <c r="M161" s="512"/>
      <c r="N161" s="512"/>
      <c r="O161" s="512"/>
      <c r="P161" s="416"/>
      <c r="Q161" s="416"/>
      <c r="R161" s="416"/>
      <c r="S161" s="416"/>
      <c r="T161" s="416"/>
      <c r="U161" s="416"/>
      <c r="V161" s="416"/>
      <c r="W161" s="416"/>
      <c r="X161" s="416"/>
      <c r="Y161" s="416"/>
      <c r="Z161" s="416"/>
      <c r="AA161" s="416"/>
    </row>
    <row r="162" spans="1:33" ht="39" customHeight="1" x14ac:dyDescent="0.25">
      <c r="C162" s="101"/>
      <c r="D162" s="321"/>
      <c r="E162" s="101"/>
      <c r="F162" s="101"/>
      <c r="G162" s="101"/>
      <c r="J162" s="512"/>
      <c r="K162" s="512"/>
      <c r="L162" s="512"/>
      <c r="M162" s="512"/>
      <c r="N162" s="512"/>
      <c r="O162" s="512"/>
      <c r="P162" s="416"/>
      <c r="Q162" s="416"/>
      <c r="R162" s="416"/>
      <c r="S162" s="416"/>
      <c r="T162" s="416"/>
      <c r="U162" s="416"/>
      <c r="V162" s="416"/>
      <c r="W162" s="416"/>
      <c r="X162" s="416"/>
      <c r="Y162" s="416"/>
      <c r="Z162" s="416"/>
      <c r="AA162" s="416"/>
    </row>
    <row r="163" spans="1:33" x14ac:dyDescent="0.25">
      <c r="B163" s="257"/>
      <c r="C163" s="324"/>
      <c r="D163" s="325"/>
      <c r="E163" s="325"/>
      <c r="F163" s="325"/>
      <c r="G163" s="326"/>
    </row>
    <row r="164" spans="1:33" ht="28.5" x14ac:dyDescent="0.25">
      <c r="B164" s="124" t="s">
        <v>69</v>
      </c>
      <c r="C164" s="327" t="s">
        <v>66</v>
      </c>
      <c r="D164" s="328" t="s">
        <v>192</v>
      </c>
      <c r="E164" s="327" t="s">
        <v>41</v>
      </c>
      <c r="F164" s="327" t="s">
        <v>42</v>
      </c>
      <c r="G164" s="329" t="s">
        <v>55</v>
      </c>
      <c r="AB164" s="261" t="s">
        <v>70</v>
      </c>
      <c r="AC164" s="261">
        <v>1918</v>
      </c>
      <c r="AD164" s="261">
        <v>0</v>
      </c>
      <c r="AE164" s="261">
        <v>34</v>
      </c>
      <c r="AF164" s="261">
        <v>489</v>
      </c>
      <c r="AG164" s="261">
        <v>2441</v>
      </c>
    </row>
    <row r="165" spans="1:33" x14ac:dyDescent="0.25">
      <c r="B165" s="431" t="s">
        <v>53</v>
      </c>
      <c r="C165" s="331"/>
      <c r="D165" s="332"/>
      <c r="E165" s="332"/>
      <c r="F165" s="332"/>
      <c r="G165" s="333"/>
      <c r="AB165" s="261" t="s">
        <v>71</v>
      </c>
      <c r="AC165" s="261">
        <v>1486</v>
      </c>
      <c r="AD165" s="261">
        <v>0</v>
      </c>
      <c r="AE165" s="261">
        <v>27</v>
      </c>
      <c r="AF165" s="261">
        <v>379</v>
      </c>
      <c r="AG165" s="261">
        <v>1892</v>
      </c>
    </row>
    <row r="166" spans="1:33" ht="3.75" customHeight="1" x14ac:dyDescent="0.25">
      <c r="B166" s="335"/>
      <c r="C166" s="251"/>
      <c r="D166" s="403"/>
      <c r="E166" s="251"/>
      <c r="F166" s="251"/>
      <c r="G166" s="336"/>
      <c r="AB166" s="261" t="s">
        <v>72</v>
      </c>
      <c r="AC166" s="261">
        <v>1317</v>
      </c>
      <c r="AD166" s="261">
        <v>0</v>
      </c>
      <c r="AE166" s="261">
        <v>31</v>
      </c>
      <c r="AF166" s="261">
        <v>301</v>
      </c>
      <c r="AG166" s="261">
        <v>1649</v>
      </c>
    </row>
    <row r="167" spans="1:33" ht="24" customHeight="1" x14ac:dyDescent="0.25">
      <c r="B167" s="384"/>
      <c r="C167" s="337"/>
      <c r="D167" s="338" t="s">
        <v>219</v>
      </c>
      <c r="E167" s="339"/>
      <c r="F167" s="251"/>
      <c r="G167" s="105"/>
      <c r="AB167" s="261" t="s">
        <v>73</v>
      </c>
      <c r="AC167" s="261">
        <v>655</v>
      </c>
      <c r="AD167" s="261">
        <v>0</v>
      </c>
      <c r="AE167" s="261">
        <v>14</v>
      </c>
      <c r="AF167" s="261">
        <v>104</v>
      </c>
      <c r="AG167" s="261">
        <v>773</v>
      </c>
    </row>
    <row r="168" spans="1:33" ht="24" customHeight="1" x14ac:dyDescent="0.25">
      <c r="B168" s="90" t="s">
        <v>70</v>
      </c>
      <c r="C168" s="369">
        <v>8437</v>
      </c>
      <c r="D168" s="21">
        <v>0</v>
      </c>
      <c r="E168" s="369">
        <v>120</v>
      </c>
      <c r="F168" s="369">
        <v>1947</v>
      </c>
      <c r="G168" s="342">
        <v>10504</v>
      </c>
    </row>
    <row r="169" spans="1:33" ht="24" customHeight="1" x14ac:dyDescent="0.25">
      <c r="B169" s="90" t="s">
        <v>71</v>
      </c>
      <c r="C169" s="369">
        <v>6768</v>
      </c>
      <c r="D169" s="21">
        <v>0</v>
      </c>
      <c r="E169" s="369">
        <v>119</v>
      </c>
      <c r="F169" s="369">
        <v>1503</v>
      </c>
      <c r="G169" s="213">
        <v>8390</v>
      </c>
      <c r="AB169" s="261" t="s">
        <v>43</v>
      </c>
      <c r="AC169" s="261">
        <v>5376</v>
      </c>
      <c r="AD169" s="261">
        <v>0</v>
      </c>
      <c r="AE169" s="261">
        <v>106</v>
      </c>
      <c r="AF169" s="261">
        <v>1273</v>
      </c>
      <c r="AG169" s="261">
        <v>6755</v>
      </c>
    </row>
    <row r="170" spans="1:33" ht="24" customHeight="1" x14ac:dyDescent="0.25">
      <c r="B170" s="90" t="s">
        <v>72</v>
      </c>
      <c r="C170" s="369">
        <v>5483</v>
      </c>
      <c r="D170" s="21">
        <v>0</v>
      </c>
      <c r="E170" s="369">
        <v>123</v>
      </c>
      <c r="F170" s="369">
        <v>1179</v>
      </c>
      <c r="G170" s="213">
        <v>6785</v>
      </c>
    </row>
    <row r="171" spans="1:33" ht="24" customHeight="1" x14ac:dyDescent="0.25">
      <c r="B171" s="90" t="s">
        <v>73</v>
      </c>
      <c r="C171" s="369">
        <v>3026</v>
      </c>
      <c r="D171" s="21">
        <v>0</v>
      </c>
      <c r="E171" s="369">
        <v>64</v>
      </c>
      <c r="F171" s="369">
        <v>419</v>
      </c>
      <c r="G171" s="213">
        <v>3509</v>
      </c>
    </row>
    <row r="172" spans="1:33" ht="24" customHeight="1" x14ac:dyDescent="0.25">
      <c r="B172" s="235"/>
      <c r="C172" s="369"/>
      <c r="D172" s="21"/>
      <c r="E172" s="369"/>
      <c r="F172" s="369"/>
      <c r="G172" s="386"/>
    </row>
    <row r="173" spans="1:33" s="347" customFormat="1" ht="30" customHeight="1" x14ac:dyDescent="0.25">
      <c r="A173" s="343"/>
      <c r="B173" s="246" t="s">
        <v>43</v>
      </c>
      <c r="C173" s="344">
        <v>23714</v>
      </c>
      <c r="D173" s="18">
        <v>0</v>
      </c>
      <c r="E173" s="344">
        <v>426</v>
      </c>
      <c r="F173" s="344">
        <v>5048</v>
      </c>
      <c r="G173" s="345">
        <v>29188</v>
      </c>
      <c r="H173" s="346"/>
    </row>
    <row r="174" spans="1:33" ht="30" customHeight="1" x14ac:dyDescent="0.25">
      <c r="B174" s="384"/>
      <c r="C174" s="163"/>
      <c r="D174" s="357" t="s">
        <v>247</v>
      </c>
      <c r="E174" s="251"/>
      <c r="F174" s="251"/>
      <c r="G174" s="105"/>
    </row>
    <row r="175" spans="1:33" ht="30" customHeight="1" x14ac:dyDescent="0.25">
      <c r="B175" s="432" t="s">
        <v>70</v>
      </c>
      <c r="C175" s="360">
        <v>1918</v>
      </c>
      <c r="D175" s="19">
        <v>0</v>
      </c>
      <c r="E175" s="360">
        <v>34</v>
      </c>
      <c r="F175" s="360">
        <v>489</v>
      </c>
      <c r="G175" s="163">
        <v>2441</v>
      </c>
    </row>
    <row r="176" spans="1:33" ht="30" customHeight="1" x14ac:dyDescent="0.25">
      <c r="B176" s="432" t="s">
        <v>71</v>
      </c>
      <c r="C176" s="360">
        <v>1486</v>
      </c>
      <c r="D176" s="19">
        <v>0</v>
      </c>
      <c r="E176" s="360">
        <v>27</v>
      </c>
      <c r="F176" s="360">
        <v>379</v>
      </c>
      <c r="G176" s="361">
        <v>1892</v>
      </c>
    </row>
    <row r="177" spans="1:8" ht="30" customHeight="1" x14ac:dyDescent="0.25">
      <c r="B177" s="432" t="s">
        <v>72</v>
      </c>
      <c r="C177" s="360">
        <v>1317</v>
      </c>
      <c r="D177" s="19">
        <v>0</v>
      </c>
      <c r="E177" s="360">
        <v>31</v>
      </c>
      <c r="F177" s="360">
        <v>301</v>
      </c>
      <c r="G177" s="361">
        <v>1649</v>
      </c>
    </row>
    <row r="178" spans="1:8" ht="30" customHeight="1" x14ac:dyDescent="0.25">
      <c r="B178" s="432" t="s">
        <v>73</v>
      </c>
      <c r="C178" s="360">
        <v>655</v>
      </c>
      <c r="D178" s="19">
        <v>0</v>
      </c>
      <c r="E178" s="360">
        <v>14</v>
      </c>
      <c r="F178" s="360">
        <v>104</v>
      </c>
      <c r="G178" s="361">
        <v>773</v>
      </c>
    </row>
    <row r="179" spans="1:8" ht="30" customHeight="1" x14ac:dyDescent="0.25">
      <c r="B179" s="235"/>
      <c r="C179" s="360"/>
      <c r="D179" s="19"/>
      <c r="E179" s="360"/>
      <c r="F179" s="360"/>
      <c r="G179" s="392"/>
    </row>
    <row r="180" spans="1:8" s="347" customFormat="1" ht="30" customHeight="1" x14ac:dyDescent="0.25">
      <c r="A180" s="343"/>
      <c r="B180" s="246" t="s">
        <v>43</v>
      </c>
      <c r="C180" s="363">
        <v>5376</v>
      </c>
      <c r="D180" s="20">
        <v>0</v>
      </c>
      <c r="E180" s="363">
        <v>106</v>
      </c>
      <c r="F180" s="363">
        <v>1273</v>
      </c>
      <c r="G180" s="364">
        <v>6755</v>
      </c>
      <c r="H180" s="346"/>
    </row>
    <row r="181" spans="1:8" ht="30" customHeight="1" x14ac:dyDescent="0.25">
      <c r="A181" s="343"/>
      <c r="B181" s="384"/>
      <c r="C181" s="361"/>
      <c r="D181" s="213" t="s">
        <v>220</v>
      </c>
      <c r="E181" s="361"/>
      <c r="F181" s="361"/>
      <c r="G181" s="361"/>
    </row>
    <row r="182" spans="1:8" ht="24" customHeight="1" x14ac:dyDescent="0.25">
      <c r="B182" s="90" t="s">
        <v>70</v>
      </c>
      <c r="C182" s="369">
        <v>2362</v>
      </c>
      <c r="D182" s="21">
        <v>0</v>
      </c>
      <c r="E182" s="369">
        <v>32</v>
      </c>
      <c r="F182" s="369">
        <v>451</v>
      </c>
      <c r="G182" s="342">
        <v>2845</v>
      </c>
    </row>
    <row r="183" spans="1:8" ht="24" customHeight="1" x14ac:dyDescent="0.25">
      <c r="B183" s="90" t="s">
        <v>71</v>
      </c>
      <c r="C183" s="369">
        <v>1875</v>
      </c>
      <c r="D183" s="21">
        <v>0</v>
      </c>
      <c r="E183" s="369">
        <v>18</v>
      </c>
      <c r="F183" s="369">
        <v>349</v>
      </c>
      <c r="G183" s="213">
        <v>2242</v>
      </c>
    </row>
    <row r="184" spans="1:8" ht="24" customHeight="1" x14ac:dyDescent="0.25">
      <c r="B184" s="90" t="s">
        <v>72</v>
      </c>
      <c r="C184" s="369">
        <v>1478</v>
      </c>
      <c r="D184" s="21">
        <v>0</v>
      </c>
      <c r="E184" s="369">
        <v>26</v>
      </c>
      <c r="F184" s="369">
        <v>226</v>
      </c>
      <c r="G184" s="213">
        <v>1730</v>
      </c>
    </row>
    <row r="185" spans="1:8" ht="24" customHeight="1" x14ac:dyDescent="0.25">
      <c r="B185" s="90" t="s">
        <v>73</v>
      </c>
      <c r="C185" s="369">
        <v>766</v>
      </c>
      <c r="D185" s="21">
        <v>0</v>
      </c>
      <c r="E185" s="369">
        <v>9</v>
      </c>
      <c r="F185" s="369">
        <v>91</v>
      </c>
      <c r="G185" s="213">
        <v>866</v>
      </c>
    </row>
    <row r="186" spans="1:8" ht="24" customHeight="1" x14ac:dyDescent="0.25">
      <c r="B186" s="235"/>
      <c r="C186" s="369"/>
      <c r="D186" s="21"/>
      <c r="E186" s="369"/>
      <c r="F186" s="369"/>
      <c r="G186" s="386"/>
    </row>
    <row r="187" spans="1:8" s="347" customFormat="1" ht="24" customHeight="1" x14ac:dyDescent="0.25">
      <c r="A187" s="343"/>
      <c r="B187" s="246" t="s">
        <v>43</v>
      </c>
      <c r="C187" s="344">
        <v>6481</v>
      </c>
      <c r="D187" s="18">
        <v>0</v>
      </c>
      <c r="E187" s="344">
        <v>85</v>
      </c>
      <c r="F187" s="344">
        <v>1117</v>
      </c>
      <c r="G187" s="345">
        <v>7683</v>
      </c>
      <c r="H187" s="346"/>
    </row>
    <row r="188" spans="1:8" ht="16.5" customHeight="1" x14ac:dyDescent="0.25">
      <c r="B188" s="257"/>
      <c r="C188" s="256"/>
      <c r="D188" s="256"/>
      <c r="E188" s="256"/>
      <c r="F188" s="256"/>
      <c r="G188" s="256"/>
    </row>
    <row r="189" spans="1:8" s="395" customFormat="1" ht="24" customHeight="1" x14ac:dyDescent="0.2">
      <c r="A189" s="393"/>
      <c r="B189" s="315" t="s">
        <v>79</v>
      </c>
      <c r="C189" s="315"/>
      <c r="D189" s="315"/>
      <c r="E189" s="315"/>
      <c r="F189" s="315"/>
      <c r="G189" s="315"/>
      <c r="H189" s="394"/>
    </row>
    <row r="190" spans="1:8" ht="16.5" customHeight="1" x14ac:dyDescent="0.2">
      <c r="B190" s="315" t="s">
        <v>82</v>
      </c>
      <c r="C190" s="315"/>
      <c r="D190" s="315"/>
      <c r="E190" s="315"/>
      <c r="F190" s="315"/>
      <c r="G190" s="315"/>
    </row>
    <row r="191" spans="1:8" ht="16.5" customHeight="1" x14ac:dyDescent="0.2">
      <c r="B191" s="315" t="s">
        <v>81</v>
      </c>
      <c r="C191" s="315"/>
      <c r="D191" s="315"/>
      <c r="E191" s="315"/>
      <c r="F191" s="315"/>
      <c r="G191" s="315"/>
    </row>
    <row r="192" spans="1:8" ht="19.5" customHeight="1" x14ac:dyDescent="0.2">
      <c r="B192" s="315" t="s">
        <v>80</v>
      </c>
      <c r="C192" s="315"/>
      <c r="D192" s="315"/>
      <c r="E192" s="315"/>
      <c r="F192" s="315"/>
      <c r="G192" s="315"/>
    </row>
    <row r="193" spans="1:33" ht="19.5" customHeight="1" x14ac:dyDescent="0.25">
      <c r="B193" s="315"/>
    </row>
    <row r="194" spans="1:33" ht="19.5" customHeight="1" x14ac:dyDescent="0.25"/>
    <row r="195" spans="1:33" ht="4.5" customHeight="1" x14ac:dyDescent="0.25"/>
    <row r="196" spans="1:33" ht="4.5" customHeight="1" x14ac:dyDescent="0.25"/>
    <row r="197" spans="1:33" ht="4.5" customHeight="1" x14ac:dyDescent="0.25"/>
    <row r="198" spans="1:33" s="315" customFormat="1" ht="36" customHeight="1" x14ac:dyDescent="0.25">
      <c r="A198" s="311"/>
      <c r="B198" s="100" t="s">
        <v>162</v>
      </c>
      <c r="C198" s="496" t="s">
        <v>139</v>
      </c>
      <c r="D198" s="496"/>
      <c r="E198" s="496"/>
      <c r="F198" s="496"/>
      <c r="G198" s="496"/>
      <c r="H198" s="314"/>
    </row>
    <row r="199" spans="1:33" ht="36" customHeight="1" x14ac:dyDescent="0.25">
      <c r="C199" s="518"/>
      <c r="D199" s="518"/>
      <c r="E199" s="518"/>
      <c r="F199" s="518"/>
      <c r="G199" s="518"/>
      <c r="J199" s="496" t="s">
        <v>139</v>
      </c>
      <c r="K199" s="496"/>
      <c r="L199" s="496"/>
      <c r="M199" s="496"/>
      <c r="N199" s="496"/>
      <c r="O199" s="496"/>
      <c r="P199" s="316"/>
      <c r="Q199" s="316"/>
      <c r="R199" s="316"/>
      <c r="S199" s="316"/>
      <c r="T199" s="316"/>
      <c r="U199" s="316"/>
      <c r="V199" s="316"/>
      <c r="W199" s="316"/>
      <c r="X199" s="316"/>
      <c r="Y199" s="316"/>
      <c r="Z199" s="316"/>
      <c r="AA199" s="316"/>
    </row>
    <row r="200" spans="1:33" ht="40.5" customHeight="1" x14ac:dyDescent="0.25">
      <c r="C200" s="509" t="s">
        <v>140</v>
      </c>
      <c r="D200" s="509"/>
      <c r="E200" s="509"/>
      <c r="F200" s="509"/>
      <c r="G200" s="509"/>
      <c r="J200" s="433" t="s">
        <v>142</v>
      </c>
    </row>
    <row r="201" spans="1:33" ht="10.15" customHeight="1" x14ac:dyDescent="0.25">
      <c r="B201" s="100"/>
      <c r="C201" s="397"/>
      <c r="D201" s="398"/>
      <c r="E201" s="101"/>
      <c r="F201" s="101"/>
      <c r="G201" s="101"/>
    </row>
    <row r="202" spans="1:33" x14ac:dyDescent="0.25">
      <c r="B202" s="100"/>
      <c r="C202" s="485" t="s">
        <v>245</v>
      </c>
      <c r="D202" s="485"/>
      <c r="E202" s="485"/>
      <c r="F202" s="485"/>
      <c r="G202" s="485"/>
      <c r="AB202" s="261" t="s">
        <v>62</v>
      </c>
      <c r="AC202" s="434">
        <v>68.94</v>
      </c>
      <c r="AD202" s="44">
        <v>0</v>
      </c>
      <c r="AE202" s="434">
        <v>56.29</v>
      </c>
      <c r="AF202" s="434">
        <v>64.08</v>
      </c>
      <c r="AG202" s="434">
        <v>68.599999999999994</v>
      </c>
    </row>
    <row r="203" spans="1:33" ht="33" customHeight="1" x14ac:dyDescent="0.25">
      <c r="B203" s="100"/>
      <c r="C203" s="510" t="s">
        <v>141</v>
      </c>
      <c r="D203" s="510"/>
      <c r="E203" s="510"/>
      <c r="F203" s="510"/>
      <c r="G203" s="510"/>
      <c r="AB203" s="261" t="s">
        <v>63</v>
      </c>
      <c r="AC203" s="434">
        <v>68.16</v>
      </c>
      <c r="AD203" s="44">
        <v>0</v>
      </c>
      <c r="AE203" s="434">
        <v>52.19</v>
      </c>
      <c r="AF203" s="434">
        <v>67.8</v>
      </c>
      <c r="AG203" s="434">
        <v>67.739999999999995</v>
      </c>
    </row>
    <row r="204" spans="1:33" x14ac:dyDescent="0.25">
      <c r="C204" s="101"/>
      <c r="D204" s="321"/>
      <c r="E204" s="101"/>
      <c r="F204" s="101"/>
      <c r="G204" s="101"/>
      <c r="AC204" s="434"/>
      <c r="AD204" s="434"/>
      <c r="AE204" s="434"/>
      <c r="AF204" s="434"/>
      <c r="AG204" s="434"/>
    </row>
    <row r="205" spans="1:33" x14ac:dyDescent="0.25">
      <c r="B205" s="257"/>
      <c r="C205" s="324"/>
      <c r="D205" s="325"/>
      <c r="E205" s="325"/>
      <c r="F205" s="325"/>
      <c r="G205" s="326"/>
    </row>
    <row r="206" spans="1:33" ht="28.5" x14ac:dyDescent="0.25">
      <c r="B206" s="124" t="s">
        <v>68</v>
      </c>
      <c r="C206" s="327" t="s">
        <v>66</v>
      </c>
      <c r="D206" s="328" t="s">
        <v>192</v>
      </c>
      <c r="E206" s="327" t="s">
        <v>41</v>
      </c>
      <c r="F206" s="327" t="s">
        <v>42</v>
      </c>
      <c r="G206" s="329" t="s">
        <v>55</v>
      </c>
    </row>
    <row r="207" spans="1:33" x14ac:dyDescent="0.25">
      <c r="B207" s="402"/>
      <c r="C207" s="331"/>
      <c r="D207" s="332"/>
      <c r="E207" s="332"/>
      <c r="F207" s="332"/>
      <c r="G207" s="333"/>
    </row>
    <row r="208" spans="1:33" ht="22.5" customHeight="1" x14ac:dyDescent="0.25">
      <c r="B208" s="335"/>
      <c r="C208" s="251"/>
      <c r="D208" s="403"/>
      <c r="E208" s="251"/>
      <c r="F208" s="251"/>
      <c r="G208" s="336"/>
    </row>
    <row r="209" spans="2:7" s="261" customFormat="1" ht="22.5" customHeight="1" x14ac:dyDescent="0.25">
      <c r="B209" s="384"/>
      <c r="C209" s="337"/>
      <c r="D209" s="338" t="s">
        <v>219</v>
      </c>
      <c r="E209" s="339"/>
      <c r="F209" s="251"/>
      <c r="G209" s="105"/>
    </row>
    <row r="210" spans="2:7" s="261" customFormat="1" ht="22.5" customHeight="1" x14ac:dyDescent="0.25">
      <c r="B210" s="340" t="s">
        <v>62</v>
      </c>
      <c r="C210" s="435">
        <v>68.459999999999994</v>
      </c>
      <c r="D210" s="30">
        <v>0</v>
      </c>
      <c r="E210" s="435">
        <v>56.38</v>
      </c>
      <c r="F210" s="435">
        <v>66.44</v>
      </c>
      <c r="G210" s="436">
        <v>68.25</v>
      </c>
    </row>
    <row r="211" spans="2:7" s="261" customFormat="1" ht="22.5" customHeight="1" x14ac:dyDescent="0.25">
      <c r="B211" s="340" t="s">
        <v>63</v>
      </c>
      <c r="C211" s="435">
        <v>68.95</v>
      </c>
      <c r="D211" s="30">
        <v>0</v>
      </c>
      <c r="E211" s="435">
        <v>51.98</v>
      </c>
      <c r="F211" s="435">
        <v>68.290000000000006</v>
      </c>
      <c r="G211" s="436">
        <v>68.290000000000006</v>
      </c>
    </row>
    <row r="212" spans="2:7" s="261" customFormat="1" ht="22.5" customHeight="1" x14ac:dyDescent="0.25">
      <c r="B212" s="419"/>
      <c r="C212" s="13"/>
      <c r="D212" s="31"/>
      <c r="E212" s="13"/>
      <c r="F212" s="13"/>
      <c r="G212" s="14"/>
    </row>
    <row r="213" spans="2:7" s="261" customFormat="1" ht="22.5" customHeight="1" x14ac:dyDescent="0.25">
      <c r="B213" s="407" t="s">
        <v>43</v>
      </c>
      <c r="C213" s="437">
        <v>68.52</v>
      </c>
      <c r="D213" s="32">
        <v>0</v>
      </c>
      <c r="E213" s="438">
        <v>55.04</v>
      </c>
      <c r="F213" s="438">
        <v>68.13</v>
      </c>
      <c r="G213" s="437">
        <v>68.260000000000005</v>
      </c>
    </row>
    <row r="214" spans="2:7" s="261" customFormat="1" ht="28.5" customHeight="1" x14ac:dyDescent="0.25">
      <c r="B214" s="421"/>
      <c r="C214" s="439"/>
      <c r="D214" s="440"/>
      <c r="E214" s="440"/>
      <c r="F214" s="440"/>
      <c r="G214" s="439"/>
    </row>
    <row r="215" spans="2:7" s="261" customFormat="1" ht="28.5" customHeight="1" x14ac:dyDescent="0.2">
      <c r="B215" s="423"/>
      <c r="C215" s="441"/>
      <c r="D215" s="442" t="s">
        <v>247</v>
      </c>
      <c r="E215" s="443"/>
      <c r="F215" s="443"/>
      <c r="G215" s="441"/>
    </row>
    <row r="216" spans="2:7" s="261" customFormat="1" ht="28.5" customHeight="1" x14ac:dyDescent="0.25">
      <c r="B216" s="340" t="s">
        <v>62</v>
      </c>
      <c r="C216" s="435">
        <v>68.94</v>
      </c>
      <c r="D216" s="30">
        <v>0</v>
      </c>
      <c r="E216" s="435">
        <v>56.29</v>
      </c>
      <c r="F216" s="435">
        <v>64.08</v>
      </c>
      <c r="G216" s="436">
        <v>68.599999999999994</v>
      </c>
    </row>
    <row r="217" spans="2:7" s="261" customFormat="1" ht="28.5" customHeight="1" x14ac:dyDescent="0.25">
      <c r="B217" s="340" t="s">
        <v>63</v>
      </c>
      <c r="C217" s="435">
        <v>68.16</v>
      </c>
      <c r="D217" s="30">
        <v>0</v>
      </c>
      <c r="E217" s="435">
        <v>52.19</v>
      </c>
      <c r="F217" s="435">
        <v>67.8</v>
      </c>
      <c r="G217" s="436">
        <v>67.739999999999995</v>
      </c>
    </row>
    <row r="218" spans="2:7" s="261" customFormat="1" ht="28.5" customHeight="1" x14ac:dyDescent="0.25">
      <c r="B218" s="419"/>
      <c r="C218" s="13"/>
      <c r="D218" s="31"/>
      <c r="E218" s="13"/>
      <c r="F218" s="13"/>
      <c r="G218" s="14"/>
    </row>
    <row r="219" spans="2:7" s="261" customFormat="1" ht="28.5" customHeight="1" x14ac:dyDescent="0.25">
      <c r="B219" s="407" t="s">
        <v>43</v>
      </c>
      <c r="C219" s="437">
        <v>68.790000000000006</v>
      </c>
      <c r="D219" s="32">
        <v>0</v>
      </c>
      <c r="E219" s="438">
        <v>55.05</v>
      </c>
      <c r="F219" s="438">
        <v>67.42</v>
      </c>
      <c r="G219" s="437">
        <v>68.319999999999993</v>
      </c>
    </row>
    <row r="220" spans="2:7" s="261" customFormat="1" ht="28.5" customHeight="1" x14ac:dyDescent="0.25">
      <c r="B220" s="258"/>
      <c r="C220" s="444"/>
      <c r="D220" s="444"/>
      <c r="E220" s="444"/>
      <c r="F220" s="444"/>
      <c r="G220" s="444"/>
    </row>
    <row r="221" spans="2:7" s="261" customFormat="1" ht="22.5" customHeight="1" x14ac:dyDescent="0.25">
      <c r="B221" s="384"/>
      <c r="C221" s="445"/>
      <c r="D221" s="446" t="s">
        <v>220</v>
      </c>
      <c r="E221" s="445"/>
      <c r="F221" s="447"/>
      <c r="G221" s="445"/>
    </row>
    <row r="222" spans="2:7" s="261" customFormat="1" ht="22.5" customHeight="1" x14ac:dyDescent="0.25">
      <c r="B222" s="340" t="s">
        <v>62</v>
      </c>
      <c r="C222" s="435">
        <v>68.010000000000005</v>
      </c>
      <c r="D222" s="30">
        <v>0</v>
      </c>
      <c r="E222" s="435">
        <v>56.57</v>
      </c>
      <c r="F222" s="435">
        <v>69.83</v>
      </c>
      <c r="G222" s="436">
        <v>67.930000000000007</v>
      </c>
    </row>
    <row r="223" spans="2:7" s="261" customFormat="1" ht="22.5" customHeight="1" x14ac:dyDescent="0.25">
      <c r="B223" s="340" t="s">
        <v>63</v>
      </c>
      <c r="C223" s="435">
        <v>68.38</v>
      </c>
      <c r="D223" s="30">
        <v>0</v>
      </c>
      <c r="E223" s="435">
        <v>53.63</v>
      </c>
      <c r="F223" s="435">
        <v>69.56</v>
      </c>
      <c r="G223" s="436">
        <v>68.81</v>
      </c>
    </row>
    <row r="224" spans="2:7" s="261" customFormat="1" ht="22.5" customHeight="1" x14ac:dyDescent="0.25">
      <c r="B224" s="419"/>
      <c r="C224" s="13"/>
      <c r="D224" s="31"/>
      <c r="E224" s="13"/>
      <c r="F224" s="13"/>
      <c r="G224" s="14"/>
    </row>
    <row r="225" spans="2:7" s="261" customFormat="1" ht="22.5" customHeight="1" x14ac:dyDescent="0.25">
      <c r="B225" s="427" t="s">
        <v>43</v>
      </c>
      <c r="C225" s="448">
        <v>68.06</v>
      </c>
      <c r="D225" s="33">
        <v>0</v>
      </c>
      <c r="E225" s="449">
        <v>55.6</v>
      </c>
      <c r="F225" s="449">
        <v>69.58</v>
      </c>
      <c r="G225" s="448">
        <v>68.14</v>
      </c>
    </row>
    <row r="226" spans="2:7" s="261" customFormat="1" x14ac:dyDescent="0.25">
      <c r="B226" s="258"/>
      <c r="C226" s="258"/>
      <c r="D226" s="258"/>
      <c r="E226" s="258"/>
      <c r="F226" s="258"/>
      <c r="G226" s="258"/>
    </row>
    <row r="227" spans="2:7" s="261" customFormat="1" x14ac:dyDescent="0.25">
      <c r="B227" s="258"/>
      <c r="C227" s="258"/>
      <c r="D227" s="258"/>
      <c r="E227" s="258"/>
      <c r="F227" s="258"/>
      <c r="G227" s="258"/>
    </row>
    <row r="228" spans="2:7" s="261" customFormat="1" x14ac:dyDescent="0.25">
      <c r="B228" s="258"/>
      <c r="C228" s="258"/>
      <c r="D228" s="258"/>
      <c r="E228" s="258"/>
      <c r="F228" s="258"/>
      <c r="G228" s="258"/>
    </row>
    <row r="229" spans="2:7" s="261" customFormat="1" hidden="1" x14ac:dyDescent="0.25">
      <c r="B229" s="258"/>
      <c r="C229" s="258"/>
      <c r="D229" s="258"/>
      <c r="E229" s="258"/>
      <c r="F229" s="258"/>
      <c r="G229" s="258"/>
    </row>
    <row r="230" spans="2:7" s="261" customFormat="1" hidden="1" x14ac:dyDescent="0.25">
      <c r="B230" s="258"/>
      <c r="C230" s="258"/>
      <c r="D230" s="258"/>
      <c r="E230" s="258"/>
      <c r="F230" s="258"/>
      <c r="G230" s="258"/>
    </row>
    <row r="231" spans="2:7" s="261" customFormat="1" hidden="1" x14ac:dyDescent="0.25">
      <c r="B231" s="258"/>
      <c r="C231" s="258"/>
      <c r="D231" s="258"/>
      <c r="E231" s="258"/>
      <c r="F231" s="258"/>
      <c r="G231" s="258"/>
    </row>
    <row r="232" spans="2:7" s="261" customFormat="1" hidden="1" x14ac:dyDescent="0.25">
      <c r="B232" s="258"/>
      <c r="C232" s="258"/>
      <c r="D232" s="258"/>
      <c r="E232" s="258"/>
      <c r="F232" s="258"/>
      <c r="G232" s="258"/>
    </row>
    <row r="233" spans="2:7" s="261" customFormat="1" hidden="1" x14ac:dyDescent="0.25">
      <c r="B233" s="258"/>
      <c r="C233" s="258"/>
      <c r="D233" s="258"/>
      <c r="E233" s="258"/>
      <c r="F233" s="258"/>
      <c r="G233" s="258"/>
    </row>
    <row r="234" spans="2:7" s="261" customFormat="1" hidden="1" x14ac:dyDescent="0.25">
      <c r="B234" s="258"/>
      <c r="C234" s="258"/>
      <c r="D234" s="258"/>
      <c r="E234" s="258"/>
      <c r="F234" s="258"/>
      <c r="G234" s="258"/>
    </row>
    <row r="235" spans="2:7" s="261" customFormat="1" hidden="1" x14ac:dyDescent="0.25">
      <c r="B235" s="258"/>
      <c r="C235" s="258"/>
      <c r="D235" s="258"/>
      <c r="E235" s="258"/>
      <c r="F235" s="258"/>
      <c r="G235" s="258"/>
    </row>
    <row r="236" spans="2:7" s="261" customFormat="1" hidden="1" x14ac:dyDescent="0.25">
      <c r="B236" s="258"/>
      <c r="C236" s="258"/>
      <c r="D236" s="258"/>
      <c r="E236" s="258"/>
      <c r="F236" s="258"/>
      <c r="G236" s="258"/>
    </row>
    <row r="237" spans="2:7" s="261" customFormat="1" hidden="1" x14ac:dyDescent="0.25">
      <c r="B237" s="258"/>
      <c r="C237" s="258"/>
      <c r="D237" s="258"/>
      <c r="E237" s="258"/>
      <c r="F237" s="258"/>
      <c r="G237" s="258"/>
    </row>
    <row r="238" spans="2:7" s="261" customFormat="1" hidden="1" x14ac:dyDescent="0.25">
      <c r="B238" s="258"/>
      <c r="C238" s="258"/>
      <c r="D238" s="258"/>
      <c r="E238" s="258"/>
      <c r="F238" s="258"/>
      <c r="G238" s="258"/>
    </row>
    <row r="239" spans="2:7" s="261" customFormat="1" hidden="1" x14ac:dyDescent="0.25">
      <c r="B239" s="258"/>
      <c r="C239" s="258"/>
      <c r="D239" s="258"/>
      <c r="E239" s="258"/>
      <c r="F239" s="258"/>
      <c r="G239" s="258"/>
    </row>
    <row r="240" spans="2:7" s="261" customFormat="1" hidden="1" x14ac:dyDescent="0.25">
      <c r="B240" s="258"/>
      <c r="C240" s="258"/>
      <c r="D240" s="258"/>
      <c r="E240" s="258"/>
      <c r="F240" s="258"/>
      <c r="G240" s="258"/>
    </row>
    <row r="241" spans="2:7" s="261" customFormat="1" hidden="1" x14ac:dyDescent="0.25">
      <c r="B241" s="258"/>
      <c r="C241" s="258"/>
      <c r="D241" s="258"/>
      <c r="E241" s="258"/>
      <c r="F241" s="258"/>
      <c r="G241" s="258"/>
    </row>
    <row r="242" spans="2:7" s="261" customFormat="1" hidden="1" x14ac:dyDescent="0.25">
      <c r="B242" s="258"/>
      <c r="C242" s="258"/>
      <c r="D242" s="258"/>
      <c r="E242" s="258"/>
      <c r="F242" s="258"/>
      <c r="G242" s="258"/>
    </row>
    <row r="243" spans="2:7" s="261" customFormat="1" hidden="1" x14ac:dyDescent="0.25">
      <c r="B243" s="258"/>
      <c r="C243" s="258"/>
      <c r="D243" s="258"/>
      <c r="E243" s="258"/>
      <c r="F243" s="258"/>
      <c r="G243" s="258"/>
    </row>
    <row r="244" spans="2:7" hidden="1" x14ac:dyDescent="0.25"/>
    <row r="245" spans="2:7" hidden="1" x14ac:dyDescent="0.25"/>
    <row r="246" spans="2:7" hidden="1" x14ac:dyDescent="0.25"/>
    <row r="247" spans="2:7" hidden="1" x14ac:dyDescent="0.25"/>
    <row r="248" spans="2:7" hidden="1" x14ac:dyDescent="0.25"/>
    <row r="249" spans="2:7" hidden="1" x14ac:dyDescent="0.25"/>
    <row r="250" spans="2:7" hidden="1" x14ac:dyDescent="0.25"/>
    <row r="251" spans="2:7" hidden="1" x14ac:dyDescent="0.25"/>
    <row r="252" spans="2:7" s="261" customFormat="1" ht="13.5" hidden="1" customHeight="1" x14ac:dyDescent="0.25">
      <c r="B252" s="258"/>
      <c r="C252" s="258"/>
      <c r="D252" s="258"/>
      <c r="E252" s="258"/>
      <c r="F252" s="258"/>
      <c r="G252" s="258"/>
    </row>
    <row r="253" spans="2:7" hidden="1" x14ac:dyDescent="0.25"/>
    <row r="258" spans="1:8" s="320" customFormat="1" x14ac:dyDescent="0.25">
      <c r="A258" s="311"/>
      <c r="B258" s="451"/>
      <c r="C258" s="213"/>
      <c r="D258" s="386"/>
      <c r="E258" s="386"/>
      <c r="F258" s="386"/>
      <c r="G258" s="386"/>
      <c r="H258" s="314"/>
    </row>
    <row r="259" spans="1:8" s="320" customFormat="1" ht="46.5" customHeight="1" x14ac:dyDescent="0.25">
      <c r="A259" s="317"/>
      <c r="B259" s="450"/>
      <c r="C259" s="511"/>
      <c r="D259" s="511"/>
      <c r="E259" s="511"/>
      <c r="F259" s="511"/>
      <c r="G259" s="511"/>
      <c r="H259" s="314"/>
    </row>
    <row r="260" spans="1:8" s="320" customFormat="1" x14ac:dyDescent="0.25">
      <c r="A260" s="317"/>
      <c r="B260" s="90"/>
      <c r="C260" s="450"/>
      <c r="D260" s="386"/>
      <c r="E260" s="386"/>
      <c r="F260" s="386"/>
      <c r="G260" s="386"/>
      <c r="H260" s="314"/>
    </row>
    <row r="261" spans="1:8" s="320" customFormat="1" x14ac:dyDescent="0.25">
      <c r="A261" s="314"/>
      <c r="B261" s="432"/>
      <c r="C261" s="450"/>
      <c r="D261" s="398"/>
      <c r="E261" s="386"/>
      <c r="F261" s="386"/>
      <c r="G261" s="386"/>
      <c r="H261" s="314"/>
    </row>
    <row r="262" spans="1:8" s="320" customFormat="1" x14ac:dyDescent="0.25">
      <c r="A262" s="314"/>
      <c r="B262" s="451"/>
      <c r="C262" s="450"/>
      <c r="D262" s="342"/>
      <c r="E262" s="452"/>
      <c r="F262" s="386"/>
      <c r="G262" s="386"/>
      <c r="H262" s="314"/>
    </row>
    <row r="263" spans="1:8" s="320" customFormat="1" x14ac:dyDescent="0.25">
      <c r="B263" s="451"/>
      <c r="C263" s="453"/>
      <c r="D263" s="454"/>
      <c r="E263" s="455"/>
      <c r="F263" s="361"/>
      <c r="G263" s="386"/>
    </row>
    <row r="264" spans="1:8" s="320" customFormat="1" x14ac:dyDescent="0.25">
      <c r="B264" s="450"/>
      <c r="C264" s="386"/>
      <c r="D264" s="392"/>
      <c r="E264" s="386"/>
      <c r="F264" s="386"/>
      <c r="G264" s="386"/>
    </row>
    <row r="265" spans="1:8" s="320" customFormat="1" ht="23.25" customHeight="1" x14ac:dyDescent="0.25">
      <c r="B265" s="450"/>
      <c r="C265" s="386"/>
      <c r="D265" s="456"/>
      <c r="E265" s="456"/>
      <c r="F265" s="456"/>
      <c r="G265" s="386"/>
    </row>
    <row r="266" spans="1:8" s="320" customFormat="1" ht="30" customHeight="1" x14ac:dyDescent="0.25">
      <c r="B266" s="384"/>
      <c r="C266" s="403"/>
      <c r="D266" s="328"/>
      <c r="E266" s="403"/>
      <c r="F266" s="403"/>
      <c r="G266" s="105"/>
    </row>
    <row r="267" spans="1:8" s="320" customFormat="1" ht="23.25" customHeight="1" x14ac:dyDescent="0.25">
      <c r="B267" s="384"/>
      <c r="C267" s="457"/>
      <c r="D267" s="403"/>
      <c r="E267" s="403"/>
      <c r="F267" s="403"/>
      <c r="G267" s="458"/>
    </row>
    <row r="268" spans="1:8" s="320" customFormat="1" ht="23.25" customHeight="1" x14ac:dyDescent="0.25">
      <c r="B268" s="384"/>
      <c r="C268" s="251"/>
      <c r="D268" s="450"/>
      <c r="E268" s="251"/>
      <c r="F268" s="251"/>
      <c r="G268" s="105"/>
    </row>
    <row r="269" spans="1:8" s="320" customFormat="1" ht="23.25" customHeight="1" x14ac:dyDescent="0.25">
      <c r="B269" s="384"/>
      <c r="C269" s="337"/>
      <c r="D269" s="338"/>
      <c r="E269" s="339"/>
      <c r="F269" s="251"/>
      <c r="G269" s="105"/>
    </row>
    <row r="270" spans="1:8" s="320" customFormat="1" ht="23.25" customHeight="1" x14ac:dyDescent="0.25">
      <c r="B270" s="459"/>
      <c r="C270" s="386"/>
      <c r="D270" s="26"/>
      <c r="E270" s="386"/>
      <c r="F270" s="386"/>
      <c r="G270" s="213"/>
    </row>
    <row r="271" spans="1:8" s="320" customFormat="1" ht="23.25" customHeight="1" x14ac:dyDescent="0.25">
      <c r="B271" s="459"/>
      <c r="C271" s="386"/>
      <c r="D271" s="26"/>
      <c r="E271" s="386"/>
      <c r="F271" s="386"/>
      <c r="G271" s="213"/>
    </row>
    <row r="272" spans="1:8" s="320" customFormat="1" ht="23.25" customHeight="1" x14ac:dyDescent="0.25">
      <c r="B272" s="459"/>
      <c r="C272" s="386"/>
      <c r="D272" s="26"/>
      <c r="E272" s="386"/>
      <c r="F272" s="386"/>
      <c r="G272" s="213"/>
    </row>
    <row r="273" spans="1:7" s="320" customFormat="1" ht="23.25" customHeight="1" x14ac:dyDescent="0.25">
      <c r="B273" s="459"/>
      <c r="C273" s="386"/>
      <c r="D273" s="26"/>
      <c r="E273" s="386"/>
      <c r="F273" s="386"/>
      <c r="G273" s="213"/>
    </row>
    <row r="274" spans="1:7" s="320" customFormat="1" ht="23.25" customHeight="1" x14ac:dyDescent="0.25">
      <c r="B274" s="459"/>
      <c r="C274" s="386"/>
      <c r="D274" s="26"/>
      <c r="E274" s="386"/>
      <c r="F274" s="386"/>
      <c r="G274" s="213"/>
    </row>
    <row r="275" spans="1:7" s="320" customFormat="1" ht="23.25" customHeight="1" x14ac:dyDescent="0.25">
      <c r="B275" s="459"/>
      <c r="C275" s="386"/>
      <c r="D275" s="26"/>
      <c r="E275" s="386"/>
      <c r="F275" s="386"/>
      <c r="G275" s="213"/>
    </row>
    <row r="276" spans="1:7" s="320" customFormat="1" ht="23.25" customHeight="1" x14ac:dyDescent="0.25">
      <c r="B276" s="460"/>
      <c r="C276" s="386"/>
      <c r="D276" s="26"/>
      <c r="E276" s="386"/>
      <c r="F276" s="386"/>
      <c r="G276" s="386"/>
    </row>
    <row r="277" spans="1:7" s="346" customFormat="1" ht="23.25" customHeight="1" x14ac:dyDescent="0.25">
      <c r="A277" s="343"/>
      <c r="B277" s="461"/>
      <c r="C277" s="345"/>
      <c r="D277" s="26"/>
      <c r="E277" s="345"/>
      <c r="F277" s="345"/>
      <c r="G277" s="345"/>
    </row>
    <row r="278" spans="1:7" s="320" customFormat="1" ht="23.25" customHeight="1" x14ac:dyDescent="0.25">
      <c r="B278" s="314"/>
      <c r="C278" s="251"/>
      <c r="D278" s="251"/>
      <c r="E278" s="251"/>
      <c r="F278" s="251"/>
      <c r="G278" s="105"/>
    </row>
    <row r="279" spans="1:7" s="320" customFormat="1" ht="23.25" customHeight="1" x14ac:dyDescent="0.25">
      <c r="B279" s="462"/>
      <c r="C279" s="163"/>
      <c r="D279" s="357"/>
      <c r="E279" s="251"/>
      <c r="F279" s="251"/>
      <c r="G279" s="105"/>
    </row>
    <row r="280" spans="1:7" s="320" customFormat="1" ht="23.25" customHeight="1" x14ac:dyDescent="0.25">
      <c r="B280" s="463"/>
      <c r="C280" s="392"/>
      <c r="D280" s="26"/>
      <c r="E280" s="392"/>
      <c r="F280" s="392"/>
      <c r="G280" s="361"/>
    </row>
    <row r="281" spans="1:7" s="320" customFormat="1" ht="23.25" customHeight="1" x14ac:dyDescent="0.25">
      <c r="B281" s="463"/>
      <c r="C281" s="392"/>
      <c r="D281" s="26"/>
      <c r="E281" s="392"/>
      <c r="F281" s="392"/>
      <c r="G281" s="361"/>
    </row>
    <row r="282" spans="1:7" s="320" customFormat="1" ht="23.25" customHeight="1" x14ac:dyDescent="0.25">
      <c r="B282" s="463"/>
      <c r="C282" s="392"/>
      <c r="D282" s="26"/>
      <c r="E282" s="392"/>
      <c r="F282" s="392"/>
      <c r="G282" s="361"/>
    </row>
    <row r="283" spans="1:7" s="320" customFormat="1" ht="23.25" customHeight="1" x14ac:dyDescent="0.25">
      <c r="B283" s="463"/>
      <c r="C283" s="392"/>
      <c r="D283" s="26"/>
      <c r="E283" s="392"/>
      <c r="F283" s="392"/>
      <c r="G283" s="361"/>
    </row>
    <row r="284" spans="1:7" s="320" customFormat="1" ht="23.25" customHeight="1" x14ac:dyDescent="0.25">
      <c r="B284" s="463"/>
      <c r="C284" s="392"/>
      <c r="D284" s="26"/>
      <c r="E284" s="392"/>
      <c r="F284" s="392"/>
      <c r="G284" s="361"/>
    </row>
    <row r="285" spans="1:7" s="320" customFormat="1" ht="23.25" customHeight="1" x14ac:dyDescent="0.25">
      <c r="B285" s="463"/>
      <c r="C285" s="392"/>
      <c r="D285" s="26"/>
      <c r="E285" s="392"/>
      <c r="F285" s="392"/>
      <c r="G285" s="361"/>
    </row>
    <row r="286" spans="1:7" s="320" customFormat="1" ht="23.25" customHeight="1" x14ac:dyDescent="0.25">
      <c r="B286" s="460"/>
      <c r="C286" s="392"/>
      <c r="D286" s="26"/>
      <c r="E286" s="392"/>
      <c r="F286" s="392"/>
      <c r="G286" s="392"/>
    </row>
    <row r="287" spans="1:7" s="343" customFormat="1" ht="23.25" customHeight="1" x14ac:dyDescent="0.25">
      <c r="B287" s="461"/>
      <c r="C287" s="364"/>
      <c r="D287" s="26"/>
      <c r="E287" s="364"/>
      <c r="F287" s="364"/>
      <c r="G287" s="364"/>
    </row>
    <row r="288" spans="1:7" s="320" customFormat="1" ht="23.25" customHeight="1" x14ac:dyDescent="0.25">
      <c r="A288" s="343"/>
      <c r="B288" s="462"/>
      <c r="C288" s="361"/>
      <c r="D288" s="361"/>
      <c r="E288" s="361"/>
      <c r="F288" s="361"/>
      <c r="G288" s="361"/>
    </row>
    <row r="289" spans="1:8" s="320" customFormat="1" ht="23.25" customHeight="1" x14ac:dyDescent="0.25">
      <c r="B289" s="462"/>
      <c r="C289" s="337"/>
      <c r="D289" s="338"/>
      <c r="E289" s="339"/>
      <c r="F289" s="251"/>
      <c r="G289" s="105"/>
    </row>
    <row r="290" spans="1:8" s="320" customFormat="1" ht="23.25" customHeight="1" x14ac:dyDescent="0.25">
      <c r="B290" s="459"/>
      <c r="C290" s="386"/>
      <c r="D290" s="26"/>
      <c r="E290" s="386"/>
      <c r="F290" s="386"/>
      <c r="G290" s="213"/>
    </row>
    <row r="291" spans="1:8" s="320" customFormat="1" ht="23.25" customHeight="1" x14ac:dyDescent="0.25">
      <c r="B291" s="459"/>
      <c r="C291" s="386"/>
      <c r="D291" s="26"/>
      <c r="E291" s="386"/>
      <c r="F291" s="386"/>
      <c r="G291" s="213"/>
    </row>
    <row r="292" spans="1:8" s="320" customFormat="1" ht="23.25" customHeight="1" x14ac:dyDescent="0.25">
      <c r="B292" s="459"/>
      <c r="C292" s="386"/>
      <c r="D292" s="26"/>
      <c r="E292" s="386"/>
      <c r="F292" s="386"/>
      <c r="G292" s="213"/>
    </row>
    <row r="293" spans="1:8" s="320" customFormat="1" ht="23.25" customHeight="1" x14ac:dyDescent="0.25">
      <c r="B293" s="459"/>
      <c r="C293" s="386"/>
      <c r="D293" s="26"/>
      <c r="E293" s="386"/>
      <c r="F293" s="386"/>
      <c r="G293" s="213"/>
    </row>
    <row r="294" spans="1:8" s="320" customFormat="1" ht="23.25" customHeight="1" x14ac:dyDescent="0.25">
      <c r="B294" s="459"/>
      <c r="C294" s="386"/>
      <c r="D294" s="26"/>
      <c r="E294" s="386"/>
      <c r="F294" s="386"/>
      <c r="G294" s="213"/>
    </row>
    <row r="295" spans="1:8" s="320" customFormat="1" ht="23.25" customHeight="1" x14ac:dyDescent="0.25">
      <c r="B295" s="459"/>
      <c r="C295" s="386"/>
      <c r="D295" s="26"/>
      <c r="E295" s="386"/>
      <c r="F295" s="386"/>
      <c r="G295" s="213"/>
    </row>
    <row r="296" spans="1:8" s="320" customFormat="1" ht="23.25" customHeight="1" x14ac:dyDescent="0.25">
      <c r="B296" s="460"/>
      <c r="C296" s="386"/>
      <c r="D296" s="26"/>
      <c r="E296" s="386"/>
      <c r="F296" s="386"/>
      <c r="G296" s="386"/>
    </row>
    <row r="297" spans="1:8" s="346" customFormat="1" ht="23.25" customHeight="1" x14ac:dyDescent="0.25">
      <c r="B297" s="464"/>
      <c r="C297" s="345"/>
      <c r="D297" s="26"/>
      <c r="E297" s="345"/>
      <c r="F297" s="345"/>
      <c r="G297" s="345"/>
    </row>
    <row r="298" spans="1:8" s="320" customFormat="1" ht="23.25" customHeight="1" x14ac:dyDescent="0.25">
      <c r="B298" s="450"/>
      <c r="C298" s="386"/>
      <c r="D298" s="386"/>
      <c r="E298" s="386"/>
      <c r="F298" s="386"/>
      <c r="G298" s="386"/>
    </row>
    <row r="299" spans="1:8" ht="23.25" customHeight="1" x14ac:dyDescent="0.25">
      <c r="A299" s="393"/>
      <c r="C299" s="95"/>
      <c r="D299" s="95"/>
      <c r="E299" s="95"/>
      <c r="F299" s="95"/>
      <c r="G299" s="95"/>
      <c r="H299" s="394"/>
    </row>
    <row r="300" spans="1:8" ht="23.25" customHeight="1" x14ac:dyDescent="0.25">
      <c r="B300" s="384"/>
      <c r="C300" s="361"/>
      <c r="D300" s="361"/>
      <c r="E300" s="361"/>
      <c r="F300" s="361"/>
      <c r="G300" s="361"/>
    </row>
  </sheetData>
  <mergeCells count="38">
    <mergeCell ref="C6:G6"/>
    <mergeCell ref="C2:G2"/>
    <mergeCell ref="J2:O2"/>
    <mergeCell ref="C3:G3"/>
    <mergeCell ref="C4:G4"/>
    <mergeCell ref="J4:O5"/>
    <mergeCell ref="C91:G91"/>
    <mergeCell ref="C42:G42"/>
    <mergeCell ref="C43:G43"/>
    <mergeCell ref="C44:G44"/>
    <mergeCell ref="J45:O45"/>
    <mergeCell ref="C46:G46"/>
    <mergeCell ref="J48:O50"/>
    <mergeCell ref="C87:G87"/>
    <mergeCell ref="J87:O87"/>
    <mergeCell ref="C88:G88"/>
    <mergeCell ref="C89:G89"/>
    <mergeCell ref="J89:O90"/>
    <mergeCell ref="C160:G160"/>
    <mergeCell ref="J160:O162"/>
    <mergeCell ref="B119:G119"/>
    <mergeCell ref="C123:G123"/>
    <mergeCell ref="J123:N123"/>
    <mergeCell ref="C124:G124"/>
    <mergeCell ref="J124:N125"/>
    <mergeCell ref="C125:G125"/>
    <mergeCell ref="C127:G127"/>
    <mergeCell ref="C156:G156"/>
    <mergeCell ref="C157:G157"/>
    <mergeCell ref="C158:G158"/>
    <mergeCell ref="J158:O158"/>
    <mergeCell ref="C259:G259"/>
    <mergeCell ref="C198:G198"/>
    <mergeCell ref="C199:G199"/>
    <mergeCell ref="J199:O199"/>
    <mergeCell ref="C200:G200"/>
    <mergeCell ref="C202:G202"/>
    <mergeCell ref="C203:G203"/>
  </mergeCells>
  <printOptions horizontalCentered="1"/>
  <pageMargins left="0.23622047244094491" right="0.23622047244094491" top="0.74803149606299213" bottom="0.74803149606299213" header="0.31496062992125984" footer="0.31496062992125984"/>
  <pageSetup paperSize="9" scale="65" pageOrder="overThenDown" orientation="portrait" r:id="rId1"/>
  <headerFooter differentFirst="1" alignWithMargins="0">
    <oddFooter>&amp;CCoordinamento Generale Statistico Attuariale&amp;R&amp;P</oddFooter>
  </headerFooter>
  <rowBreaks count="6" manualBreakCount="6">
    <brk id="40" max="16383" man="1"/>
    <brk id="85" max="14" man="1"/>
    <brk id="122" max="16383" man="1"/>
    <brk id="155" max="16383" man="1"/>
    <brk id="197" max="16383" man="1"/>
    <brk id="253" max="16383" man="1"/>
  </rowBreaks>
  <colBreaks count="1" manualBreakCount="1">
    <brk id="7" max="236" man="1"/>
  </colBreaks>
  <drawing r:id="rId2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J111"/>
  <sheetViews>
    <sheetView showGridLines="0" zoomScaleNormal="100" zoomScaleSheetLayoutView="80" workbookViewId="0">
      <selection activeCell="R43" sqref="R43"/>
    </sheetView>
  </sheetViews>
  <sheetFormatPr defaultRowHeight="14.25" x14ac:dyDescent="0.2"/>
  <cols>
    <col min="1" max="1" width="23.28515625" style="92" customWidth="1"/>
    <col min="2" max="7" width="18" style="92" customWidth="1"/>
    <col min="8" max="8" width="12.42578125" style="98" customWidth="1"/>
    <col min="9" max="9" width="13" style="98" customWidth="1"/>
    <col min="10" max="10" width="12.42578125" style="98" customWidth="1"/>
    <col min="11" max="11" width="13" style="98" customWidth="1"/>
    <col min="12" max="12" width="5.140625" style="91" customWidth="1"/>
    <col min="13" max="13" width="4.7109375" style="91" customWidth="1"/>
    <col min="14" max="15" width="9.140625" style="91"/>
    <col min="16" max="16384" width="9.140625" style="92"/>
  </cols>
  <sheetData>
    <row r="1" spans="1:11" ht="18" x14ac:dyDescent="0.25">
      <c r="A1" s="267" t="s">
        <v>184</v>
      </c>
      <c r="B1" s="496" t="s">
        <v>202</v>
      </c>
      <c r="C1" s="496"/>
      <c r="D1" s="496"/>
      <c r="E1" s="496"/>
      <c r="F1" s="496"/>
      <c r="G1" s="496"/>
      <c r="H1" s="106"/>
      <c r="I1" s="106"/>
      <c r="J1" s="106"/>
      <c r="K1" s="106"/>
    </row>
    <row r="2" spans="1:11" ht="19.5" x14ac:dyDescent="0.25">
      <c r="A2" s="263"/>
      <c r="B2" s="465"/>
      <c r="C2" s="465"/>
      <c r="D2" s="465"/>
      <c r="E2" s="465"/>
      <c r="F2" s="465"/>
      <c r="G2" s="264"/>
      <c r="H2" s="130"/>
      <c r="I2" s="130"/>
      <c r="J2" s="130"/>
      <c r="K2" s="130"/>
    </row>
    <row r="3" spans="1:11" ht="15" x14ac:dyDescent="0.2">
      <c r="B3" s="502" t="s">
        <v>154</v>
      </c>
      <c r="C3" s="502"/>
      <c r="D3" s="502"/>
      <c r="E3" s="502"/>
      <c r="F3" s="502"/>
      <c r="G3" s="502"/>
      <c r="H3" s="475"/>
      <c r="I3" s="475"/>
      <c r="J3" s="475"/>
      <c r="K3" s="475"/>
    </row>
    <row r="4" spans="1:11" x14ac:dyDescent="0.2">
      <c r="A4" s="263"/>
      <c r="B4" s="266"/>
      <c r="C4" s="112"/>
      <c r="D4" s="112"/>
      <c r="E4" s="112"/>
      <c r="F4" s="112"/>
      <c r="G4" s="112"/>
      <c r="H4" s="160"/>
      <c r="I4" s="160"/>
      <c r="J4" s="160"/>
      <c r="K4" s="160"/>
    </row>
    <row r="5" spans="1:11" x14ac:dyDescent="0.2">
      <c r="A5" s="267"/>
      <c r="B5" s="503" t="s">
        <v>245</v>
      </c>
      <c r="C5" s="503"/>
      <c r="D5" s="503"/>
      <c r="E5" s="503"/>
      <c r="F5" s="503"/>
      <c r="G5" s="503"/>
      <c r="H5" s="160"/>
      <c r="I5" s="160"/>
      <c r="J5" s="160"/>
      <c r="K5" s="160"/>
    </row>
    <row r="6" spans="1:11" x14ac:dyDescent="0.2">
      <c r="A6" s="267"/>
      <c r="B6" s="112"/>
      <c r="C6" s="268"/>
      <c r="D6" s="268"/>
      <c r="E6" s="268"/>
      <c r="F6" s="112"/>
      <c r="G6" s="112"/>
      <c r="H6" s="160"/>
      <c r="I6" s="160"/>
      <c r="J6" s="160"/>
      <c r="K6" s="160"/>
    </row>
    <row r="7" spans="1:11" x14ac:dyDescent="0.2">
      <c r="B7" s="504" t="s">
        <v>77</v>
      </c>
      <c r="C7" s="504"/>
      <c r="D7" s="504"/>
      <c r="E7" s="504"/>
      <c r="F7" s="504"/>
      <c r="G7" s="504"/>
      <c r="H7" s="160"/>
      <c r="I7" s="160"/>
      <c r="J7" s="160"/>
      <c r="K7" s="160"/>
    </row>
    <row r="8" spans="1:11" x14ac:dyDescent="0.2">
      <c r="A8" s="91"/>
      <c r="B8" s="268"/>
      <c r="C8" s="112"/>
      <c r="D8" s="112"/>
      <c r="E8" s="112"/>
      <c r="F8" s="112"/>
      <c r="G8" s="112"/>
      <c r="H8" s="160"/>
      <c r="I8" s="160"/>
      <c r="J8" s="160"/>
      <c r="K8" s="160"/>
    </row>
    <row r="9" spans="1:11" ht="4.5" customHeight="1" x14ac:dyDescent="0.2">
      <c r="A9" s="505" t="s">
        <v>85</v>
      </c>
      <c r="B9" s="269"/>
      <c r="C9" s="271"/>
      <c r="D9" s="270"/>
      <c r="E9" s="269"/>
      <c r="F9" s="270"/>
      <c r="G9" s="271"/>
      <c r="H9" s="160"/>
      <c r="I9" s="160"/>
      <c r="J9" s="160"/>
      <c r="K9" s="160"/>
    </row>
    <row r="10" spans="1:11" ht="24.75" customHeight="1" x14ac:dyDescent="0.2">
      <c r="A10" s="506"/>
      <c r="B10" s="521" t="s">
        <v>62</v>
      </c>
      <c r="C10" s="522"/>
      <c r="D10" s="521" t="s">
        <v>63</v>
      </c>
      <c r="E10" s="522"/>
      <c r="F10" s="521" t="s">
        <v>43</v>
      </c>
      <c r="G10" s="522"/>
      <c r="H10" s="476"/>
      <c r="I10" s="477"/>
      <c r="J10" s="476"/>
      <c r="K10" s="477"/>
    </row>
    <row r="11" spans="1:11" ht="14.25" customHeight="1" x14ac:dyDescent="0.2">
      <c r="A11" s="506"/>
      <c r="B11" s="276"/>
      <c r="C11" s="277"/>
      <c r="D11" s="192"/>
      <c r="E11" s="277"/>
      <c r="F11" s="192"/>
      <c r="G11" s="277"/>
      <c r="H11" s="121"/>
      <c r="I11" s="121"/>
      <c r="J11" s="120"/>
      <c r="K11" s="121"/>
    </row>
    <row r="12" spans="1:11" ht="3" customHeight="1" x14ac:dyDescent="0.2">
      <c r="A12" s="506"/>
      <c r="B12" s="279"/>
      <c r="C12" s="280"/>
      <c r="D12" s="280"/>
      <c r="E12" s="280"/>
      <c r="F12" s="280"/>
      <c r="G12" s="280"/>
      <c r="H12" s="121"/>
      <c r="I12" s="121"/>
      <c r="J12" s="121"/>
      <c r="K12" s="121"/>
    </row>
    <row r="13" spans="1:11" ht="26.25" customHeight="1" x14ac:dyDescent="0.2">
      <c r="A13" s="506"/>
      <c r="B13" s="279" t="s">
        <v>39</v>
      </c>
      <c r="C13" s="280" t="s">
        <v>44</v>
      </c>
      <c r="D13" s="279" t="s">
        <v>39</v>
      </c>
      <c r="E13" s="280" t="s">
        <v>44</v>
      </c>
      <c r="F13" s="279" t="s">
        <v>39</v>
      </c>
      <c r="G13" s="280" t="s">
        <v>44</v>
      </c>
      <c r="H13" s="121"/>
      <c r="I13" s="478"/>
      <c r="J13" s="121"/>
      <c r="K13" s="478"/>
    </row>
    <row r="14" spans="1:11" ht="20.25" customHeight="1" x14ac:dyDescent="0.2">
      <c r="A14" s="479"/>
      <c r="B14" s="277"/>
      <c r="C14" s="281" t="s">
        <v>40</v>
      </c>
      <c r="D14" s="277"/>
      <c r="E14" s="281" t="s">
        <v>40</v>
      </c>
      <c r="F14" s="277"/>
      <c r="G14" s="281" t="s">
        <v>40</v>
      </c>
      <c r="H14" s="187"/>
      <c r="I14" s="187"/>
      <c r="J14" s="187"/>
      <c r="K14" s="187"/>
    </row>
    <row r="15" spans="1:11" ht="6" customHeight="1" x14ac:dyDescent="0.2">
      <c r="A15" s="288"/>
      <c r="B15" s="285"/>
      <c r="C15" s="286"/>
      <c r="D15" s="285"/>
      <c r="E15" s="286"/>
      <c r="F15" s="285"/>
      <c r="G15" s="286"/>
      <c r="H15" s="187"/>
      <c r="I15" s="187"/>
      <c r="J15" s="187"/>
      <c r="K15" s="187"/>
    </row>
    <row r="16" spans="1:11" ht="9.75" customHeight="1" x14ac:dyDescent="0.2">
      <c r="A16" s="288"/>
      <c r="B16" s="287"/>
      <c r="C16" s="289"/>
      <c r="D16" s="287"/>
      <c r="E16" s="289"/>
      <c r="F16" s="287"/>
      <c r="G16" s="289"/>
      <c r="H16" s="187"/>
      <c r="I16" s="187"/>
      <c r="J16" s="187"/>
      <c r="K16" s="187"/>
    </row>
    <row r="17" spans="1:15" x14ac:dyDescent="0.2">
      <c r="A17" s="290" t="s">
        <v>207</v>
      </c>
      <c r="B17" s="287"/>
      <c r="C17" s="289"/>
      <c r="D17" s="287"/>
      <c r="E17" s="289"/>
      <c r="F17" s="287"/>
      <c r="G17" s="289"/>
      <c r="H17" s="187"/>
      <c r="I17" s="187"/>
      <c r="J17" s="187"/>
      <c r="K17" s="187"/>
    </row>
    <row r="18" spans="1:15" ht="12.75" customHeight="1" x14ac:dyDescent="0.2">
      <c r="A18" s="288"/>
      <c r="B18" s="287"/>
      <c r="C18" s="289"/>
      <c r="D18" s="287"/>
      <c r="E18" s="289"/>
      <c r="F18" s="287"/>
      <c r="G18" s="289"/>
      <c r="H18" s="187"/>
      <c r="I18" s="187"/>
      <c r="J18" s="187"/>
      <c r="K18" s="187"/>
    </row>
    <row r="19" spans="1:15" ht="30" customHeight="1" x14ac:dyDescent="0.2">
      <c r="A19" s="288" t="s">
        <v>45</v>
      </c>
      <c r="B19" s="291">
        <v>4645</v>
      </c>
      <c r="C19" s="292">
        <v>415.82339935414421</v>
      </c>
      <c r="D19" s="291">
        <v>3844</v>
      </c>
      <c r="E19" s="292">
        <v>368.96917793964622</v>
      </c>
      <c r="F19" s="293">
        <v>8489</v>
      </c>
      <c r="G19" s="292">
        <v>394.60680998939802</v>
      </c>
      <c r="H19" s="178"/>
      <c r="I19" s="178"/>
      <c r="J19" s="480"/>
      <c r="K19" s="480"/>
    </row>
    <row r="20" spans="1:15" ht="30" customHeight="1" x14ac:dyDescent="0.2">
      <c r="A20" s="288" t="s">
        <v>46</v>
      </c>
      <c r="B20" s="291">
        <v>3550</v>
      </c>
      <c r="C20" s="292">
        <v>417.82226197183098</v>
      </c>
      <c r="D20" s="291">
        <v>3040</v>
      </c>
      <c r="E20" s="292">
        <v>365.75798026315789</v>
      </c>
      <c r="F20" s="293">
        <v>6590</v>
      </c>
      <c r="G20" s="292">
        <v>393.80474810318663</v>
      </c>
      <c r="H20" s="178"/>
      <c r="I20" s="178"/>
      <c r="J20" s="480"/>
      <c r="K20" s="480"/>
      <c r="O20" s="152"/>
    </row>
    <row r="21" spans="1:15" ht="30" customHeight="1" x14ac:dyDescent="0.2">
      <c r="A21" s="288" t="s">
        <v>47</v>
      </c>
      <c r="B21" s="291">
        <v>5628</v>
      </c>
      <c r="C21" s="292">
        <v>429.52807391613362</v>
      </c>
      <c r="D21" s="291">
        <v>4495</v>
      </c>
      <c r="E21" s="292">
        <v>364.79298998887651</v>
      </c>
      <c r="F21" s="293">
        <v>10123</v>
      </c>
      <c r="G21" s="292">
        <v>400.78321544996544</v>
      </c>
      <c r="H21" s="178"/>
      <c r="I21" s="178"/>
      <c r="J21" s="480"/>
      <c r="K21" s="480"/>
    </row>
    <row r="22" spans="1:15" ht="30" customHeight="1" x14ac:dyDescent="0.2">
      <c r="A22" s="288" t="s">
        <v>48</v>
      </c>
      <c r="B22" s="291">
        <v>5900</v>
      </c>
      <c r="C22" s="292">
        <v>429.32617457627111</v>
      </c>
      <c r="D22" s="291">
        <v>4829</v>
      </c>
      <c r="E22" s="292">
        <v>363.56049699730795</v>
      </c>
      <c r="F22" s="293">
        <v>10729</v>
      </c>
      <c r="G22" s="292">
        <v>399.72579643955635</v>
      </c>
      <c r="H22" s="178"/>
      <c r="I22" s="178"/>
      <c r="J22" s="480"/>
      <c r="K22" s="480"/>
    </row>
    <row r="23" spans="1:15" ht="6" customHeight="1" x14ac:dyDescent="0.2">
      <c r="A23" s="288"/>
      <c r="B23" s="291"/>
      <c r="C23" s="292"/>
      <c r="D23" s="291"/>
      <c r="E23" s="292"/>
      <c r="F23" s="293"/>
      <c r="G23" s="292"/>
      <c r="H23" s="178"/>
      <c r="I23" s="178"/>
      <c r="J23" s="187"/>
      <c r="K23" s="187"/>
    </row>
    <row r="24" spans="1:15" s="300" customFormat="1" ht="27" customHeight="1" x14ac:dyDescent="0.2">
      <c r="A24" s="296" t="s">
        <v>49</v>
      </c>
      <c r="B24" s="297">
        <v>19723</v>
      </c>
      <c r="C24" s="298">
        <v>424.13310094813158</v>
      </c>
      <c r="D24" s="297">
        <v>16208</v>
      </c>
      <c r="E24" s="298">
        <v>365.59723038005922</v>
      </c>
      <c r="F24" s="297">
        <v>35931</v>
      </c>
      <c r="G24" s="298">
        <v>397.72834210013639</v>
      </c>
      <c r="H24" s="481"/>
      <c r="I24" s="481"/>
      <c r="J24" s="481"/>
      <c r="K24" s="481"/>
      <c r="L24" s="299"/>
      <c r="M24" s="299"/>
      <c r="N24" s="299"/>
      <c r="O24" s="299"/>
    </row>
    <row r="25" spans="1:15" ht="6" customHeight="1" x14ac:dyDescent="0.2">
      <c r="A25" s="288"/>
      <c r="B25" s="287"/>
      <c r="C25" s="289"/>
      <c r="D25" s="287"/>
      <c r="E25" s="289"/>
      <c r="F25" s="301"/>
      <c r="G25" s="289"/>
      <c r="H25" s="187"/>
      <c r="I25" s="187"/>
      <c r="J25" s="187"/>
      <c r="K25" s="187"/>
    </row>
    <row r="26" spans="1:15" ht="7.5" customHeight="1" x14ac:dyDescent="0.2">
      <c r="A26" s="288"/>
      <c r="B26" s="287"/>
      <c r="C26" s="289"/>
      <c r="D26" s="287"/>
      <c r="E26" s="289"/>
      <c r="F26" s="301"/>
      <c r="G26" s="289"/>
      <c r="H26" s="187"/>
      <c r="I26" s="187"/>
      <c r="J26" s="187"/>
      <c r="K26" s="187"/>
    </row>
    <row r="27" spans="1:15" ht="24" customHeight="1" x14ac:dyDescent="0.2">
      <c r="A27" s="290" t="s">
        <v>215</v>
      </c>
      <c r="B27" s="287"/>
      <c r="C27" s="289"/>
      <c r="D27" s="287"/>
      <c r="E27" s="289"/>
      <c r="F27" s="287"/>
      <c r="G27" s="289"/>
      <c r="H27" s="187"/>
      <c r="I27" s="187"/>
      <c r="J27" s="187"/>
      <c r="K27" s="187"/>
    </row>
    <row r="28" spans="1:15" ht="12.75" customHeight="1" x14ac:dyDescent="0.2">
      <c r="A28" s="288"/>
      <c r="B28" s="287"/>
      <c r="C28" s="289"/>
      <c r="D28" s="287"/>
      <c r="E28" s="289"/>
      <c r="F28" s="287"/>
      <c r="G28" s="289"/>
      <c r="H28" s="187"/>
      <c r="I28" s="187"/>
      <c r="J28" s="187"/>
      <c r="K28" s="187"/>
    </row>
    <row r="29" spans="1:15" ht="26.25" customHeight="1" x14ac:dyDescent="0.2">
      <c r="A29" s="288" t="s">
        <v>45</v>
      </c>
      <c r="B29" s="291">
        <v>5692</v>
      </c>
      <c r="C29" s="292">
        <v>433.00600140548141</v>
      </c>
      <c r="D29" s="291">
        <v>4416</v>
      </c>
      <c r="E29" s="292">
        <v>370.75566576086959</v>
      </c>
      <c r="F29" s="293">
        <v>10108</v>
      </c>
      <c r="G29" s="292">
        <v>405.80997032053818</v>
      </c>
      <c r="H29" s="178"/>
      <c r="I29" s="178"/>
      <c r="J29" s="480"/>
      <c r="K29" s="480"/>
      <c r="M29" s="482"/>
    </row>
    <row r="30" spans="1:15" ht="26.25" customHeight="1" x14ac:dyDescent="0.2">
      <c r="A30" s="288" t="s">
        <v>46</v>
      </c>
      <c r="B30" s="46">
        <v>0</v>
      </c>
      <c r="C30" s="47">
        <v>0</v>
      </c>
      <c r="D30" s="46">
        <v>0</v>
      </c>
      <c r="E30" s="47">
        <v>0</v>
      </c>
      <c r="F30" s="48">
        <v>0</v>
      </c>
      <c r="G30" s="47">
        <v>0</v>
      </c>
      <c r="H30" s="178"/>
      <c r="I30" s="178"/>
      <c r="J30" s="480"/>
      <c r="K30" s="480"/>
      <c r="M30" s="482"/>
      <c r="O30" s="152"/>
    </row>
    <row r="31" spans="1:15" ht="26.25" customHeight="1" x14ac:dyDescent="0.2">
      <c r="A31" s="288" t="s">
        <v>47</v>
      </c>
      <c r="B31" s="46">
        <v>0</v>
      </c>
      <c r="C31" s="47">
        <v>0</v>
      </c>
      <c r="D31" s="46">
        <v>0</v>
      </c>
      <c r="E31" s="47">
        <v>0</v>
      </c>
      <c r="F31" s="48">
        <v>0</v>
      </c>
      <c r="G31" s="47">
        <v>0</v>
      </c>
      <c r="H31" s="178"/>
      <c r="I31" s="178"/>
      <c r="J31" s="480"/>
      <c r="K31" s="480"/>
    </row>
    <row r="32" spans="1:15" ht="26.25" customHeight="1" x14ac:dyDescent="0.2">
      <c r="A32" s="288" t="s">
        <v>48</v>
      </c>
      <c r="B32" s="46">
        <v>0</v>
      </c>
      <c r="C32" s="47">
        <v>0</v>
      </c>
      <c r="D32" s="46">
        <v>0</v>
      </c>
      <c r="E32" s="47">
        <v>0</v>
      </c>
      <c r="F32" s="48">
        <v>0</v>
      </c>
      <c r="G32" s="47">
        <v>0</v>
      </c>
      <c r="H32" s="178"/>
      <c r="I32" s="178"/>
      <c r="J32" s="480"/>
      <c r="K32" s="480"/>
    </row>
    <row r="33" spans="1:244" ht="10.5" customHeight="1" x14ac:dyDescent="0.2">
      <c r="A33" s="288"/>
      <c r="B33" s="291"/>
      <c r="C33" s="292"/>
      <c r="D33" s="291"/>
      <c r="E33" s="292"/>
      <c r="F33" s="293"/>
      <c r="G33" s="292"/>
      <c r="J33" s="187"/>
      <c r="K33" s="178"/>
    </row>
    <row r="34" spans="1:244" s="299" customFormat="1" ht="22.5" customHeight="1" x14ac:dyDescent="0.2">
      <c r="A34" s="305" t="s">
        <v>49</v>
      </c>
      <c r="B34" s="306">
        <v>5692</v>
      </c>
      <c r="C34" s="307">
        <v>433.00600140548141</v>
      </c>
      <c r="D34" s="483">
        <v>4416</v>
      </c>
      <c r="E34" s="307">
        <v>370.75566576086959</v>
      </c>
      <c r="F34" s="306">
        <v>10108</v>
      </c>
      <c r="G34" s="307">
        <v>405.80997032053818</v>
      </c>
      <c r="H34" s="481"/>
      <c r="I34" s="481"/>
      <c r="J34" s="481"/>
      <c r="K34" s="481"/>
    </row>
    <row r="35" spans="1:244" s="186" customFormat="1" ht="22.5" customHeight="1" x14ac:dyDescent="0.2">
      <c r="A35" s="91"/>
      <c r="B35" s="287"/>
      <c r="C35" s="287"/>
      <c r="D35" s="287"/>
      <c r="E35" s="287"/>
      <c r="F35" s="287"/>
      <c r="G35" s="287"/>
      <c r="H35" s="187"/>
      <c r="I35" s="187"/>
      <c r="J35" s="187"/>
      <c r="K35" s="187"/>
      <c r="L35" s="91"/>
      <c r="M35" s="91"/>
      <c r="N35" s="91"/>
      <c r="O35" s="91"/>
      <c r="P35" s="91"/>
      <c r="Q35" s="91"/>
      <c r="R35" s="91"/>
      <c r="S35" s="91"/>
      <c r="T35" s="91"/>
      <c r="U35" s="91"/>
      <c r="V35" s="91"/>
      <c r="W35" s="91"/>
      <c r="X35" s="91"/>
      <c r="Y35" s="91"/>
      <c r="Z35" s="91"/>
      <c r="AA35" s="91"/>
      <c r="AB35" s="91"/>
      <c r="AC35" s="91"/>
      <c r="AD35" s="91"/>
      <c r="AE35" s="91"/>
      <c r="AF35" s="91"/>
      <c r="AG35" s="91"/>
      <c r="AH35" s="91"/>
      <c r="AI35" s="91"/>
      <c r="AJ35" s="91"/>
      <c r="AK35" s="91"/>
      <c r="AL35" s="91"/>
      <c r="AM35" s="91"/>
      <c r="AN35" s="91"/>
      <c r="AO35" s="91"/>
      <c r="AP35" s="91"/>
      <c r="AQ35" s="91"/>
      <c r="AR35" s="91"/>
      <c r="AS35" s="91"/>
      <c r="AT35" s="91"/>
      <c r="AU35" s="91"/>
      <c r="AV35" s="91"/>
      <c r="AW35" s="91"/>
      <c r="AX35" s="91"/>
      <c r="AY35" s="91"/>
      <c r="AZ35" s="91"/>
      <c r="BA35" s="91"/>
      <c r="BB35" s="91"/>
      <c r="BC35" s="91"/>
      <c r="BD35" s="91"/>
      <c r="BE35" s="91"/>
      <c r="BF35" s="91"/>
      <c r="BG35" s="91"/>
      <c r="BH35" s="91"/>
      <c r="BI35" s="91"/>
      <c r="BJ35" s="91"/>
      <c r="BK35" s="91"/>
      <c r="BL35" s="91"/>
      <c r="BM35" s="91"/>
      <c r="BN35" s="91"/>
      <c r="BO35" s="91"/>
      <c r="BP35" s="91"/>
      <c r="BQ35" s="91"/>
      <c r="BR35" s="91"/>
      <c r="BS35" s="91"/>
      <c r="BT35" s="91"/>
      <c r="BU35" s="91"/>
      <c r="BV35" s="91"/>
      <c r="BW35" s="91"/>
      <c r="BX35" s="91"/>
      <c r="BY35" s="91"/>
      <c r="BZ35" s="91"/>
      <c r="CA35" s="91"/>
      <c r="CB35" s="91"/>
      <c r="CC35" s="91"/>
      <c r="CD35" s="91"/>
      <c r="CE35" s="91"/>
      <c r="CF35" s="91"/>
      <c r="CG35" s="91"/>
      <c r="CH35" s="91"/>
      <c r="CI35" s="91"/>
      <c r="CJ35" s="91"/>
      <c r="CK35" s="91"/>
      <c r="CL35" s="91"/>
      <c r="CM35" s="91"/>
      <c r="CN35" s="91"/>
      <c r="CO35" s="91"/>
      <c r="CP35" s="91"/>
      <c r="CQ35" s="91"/>
      <c r="CR35" s="91"/>
      <c r="CS35" s="91"/>
      <c r="CT35" s="91"/>
      <c r="CU35" s="91"/>
      <c r="CV35" s="91"/>
      <c r="CW35" s="91"/>
      <c r="CX35" s="91"/>
      <c r="CY35" s="91"/>
      <c r="CZ35" s="91"/>
      <c r="DA35" s="91"/>
      <c r="DB35" s="91"/>
      <c r="DC35" s="91"/>
      <c r="DD35" s="91"/>
      <c r="DE35" s="91"/>
      <c r="DF35" s="91"/>
      <c r="DG35" s="91"/>
      <c r="DH35" s="91"/>
      <c r="DI35" s="91"/>
      <c r="DJ35" s="91"/>
      <c r="DK35" s="91"/>
      <c r="DL35" s="91"/>
      <c r="DM35" s="91"/>
      <c r="DN35" s="91"/>
      <c r="DO35" s="91"/>
      <c r="DP35" s="91"/>
      <c r="DQ35" s="91"/>
      <c r="DR35" s="91"/>
      <c r="DS35" s="91"/>
      <c r="DT35" s="91"/>
      <c r="DU35" s="91"/>
      <c r="DV35" s="91"/>
      <c r="DW35" s="91"/>
      <c r="DX35" s="91"/>
      <c r="DY35" s="91"/>
      <c r="DZ35" s="91"/>
      <c r="EA35" s="91"/>
      <c r="EB35" s="91"/>
      <c r="EC35" s="91"/>
      <c r="ED35" s="91"/>
      <c r="EE35" s="91"/>
      <c r="EF35" s="91"/>
      <c r="EG35" s="91"/>
      <c r="EH35" s="91"/>
      <c r="EI35" s="91"/>
      <c r="EJ35" s="91"/>
      <c r="EK35" s="91"/>
      <c r="EL35" s="91"/>
      <c r="EM35" s="91"/>
      <c r="EN35" s="91"/>
      <c r="EO35" s="91"/>
      <c r="EP35" s="91"/>
      <c r="EQ35" s="91"/>
      <c r="ER35" s="91"/>
      <c r="ES35" s="91"/>
      <c r="ET35" s="91"/>
      <c r="EU35" s="91"/>
      <c r="EV35" s="91"/>
      <c r="EW35" s="91"/>
      <c r="EX35" s="91"/>
      <c r="EY35" s="91"/>
      <c r="EZ35" s="91"/>
      <c r="FA35" s="91"/>
      <c r="FB35" s="91"/>
      <c r="FC35" s="91"/>
      <c r="FD35" s="91"/>
      <c r="FE35" s="91"/>
      <c r="FF35" s="91"/>
      <c r="FG35" s="91"/>
      <c r="FH35" s="91"/>
      <c r="FI35" s="91"/>
      <c r="FJ35" s="91"/>
      <c r="FK35" s="91"/>
      <c r="FL35" s="91"/>
      <c r="FM35" s="91"/>
      <c r="FN35" s="91"/>
      <c r="FO35" s="91"/>
      <c r="FP35" s="91"/>
      <c r="FQ35" s="91"/>
      <c r="FR35" s="91"/>
      <c r="FS35" s="91"/>
      <c r="FT35" s="91"/>
      <c r="FU35" s="91"/>
      <c r="FV35" s="91"/>
      <c r="FW35" s="91"/>
      <c r="FX35" s="91"/>
      <c r="FY35" s="91"/>
      <c r="FZ35" s="91"/>
      <c r="GA35" s="91"/>
      <c r="GB35" s="91"/>
      <c r="GC35" s="91"/>
      <c r="GD35" s="91"/>
      <c r="GE35" s="91"/>
      <c r="GF35" s="91"/>
      <c r="GG35" s="91"/>
      <c r="GH35" s="91"/>
      <c r="GI35" s="91"/>
      <c r="GJ35" s="91"/>
      <c r="GK35" s="91"/>
      <c r="GL35" s="91"/>
      <c r="GM35" s="91"/>
      <c r="GN35" s="91"/>
      <c r="GO35" s="91"/>
      <c r="GP35" s="91"/>
      <c r="GQ35" s="91"/>
      <c r="GR35" s="91"/>
      <c r="GS35" s="91"/>
      <c r="GT35" s="91"/>
      <c r="GU35" s="91"/>
      <c r="GV35" s="91"/>
      <c r="GW35" s="91"/>
      <c r="GX35" s="91"/>
      <c r="GY35" s="91"/>
      <c r="GZ35" s="91"/>
      <c r="HA35" s="91"/>
      <c r="HB35" s="91"/>
      <c r="HC35" s="91"/>
      <c r="HD35" s="91"/>
      <c r="HE35" s="91"/>
      <c r="HF35" s="91"/>
      <c r="HG35" s="91"/>
      <c r="HH35" s="91"/>
      <c r="HI35" s="91"/>
      <c r="HJ35" s="91"/>
      <c r="HK35" s="91"/>
      <c r="HL35" s="91"/>
      <c r="HM35" s="91"/>
      <c r="HN35" s="91"/>
      <c r="HO35" s="91"/>
      <c r="HP35" s="91"/>
      <c r="HQ35" s="91"/>
      <c r="HR35" s="91"/>
      <c r="HS35" s="91"/>
      <c r="HT35" s="91"/>
      <c r="HU35" s="91"/>
      <c r="HV35" s="91"/>
      <c r="HW35" s="91"/>
      <c r="HX35" s="91"/>
      <c r="HY35" s="91"/>
      <c r="HZ35" s="91"/>
      <c r="IA35" s="91"/>
      <c r="IB35" s="91"/>
      <c r="IC35" s="91"/>
      <c r="ID35" s="91"/>
      <c r="IE35" s="91"/>
      <c r="IF35" s="91"/>
      <c r="IG35" s="91"/>
      <c r="IH35" s="91"/>
      <c r="II35" s="91"/>
      <c r="IJ35" s="91"/>
    </row>
    <row r="36" spans="1:244" ht="22.5" customHeight="1" x14ac:dyDescent="0.2">
      <c r="A36" s="309"/>
      <c r="B36" s="287"/>
      <c r="C36" s="287"/>
      <c r="D36" s="287"/>
      <c r="E36" s="287"/>
      <c r="F36" s="287"/>
      <c r="G36" s="287"/>
      <c r="H36" s="187"/>
      <c r="I36" s="187"/>
      <c r="J36" s="187"/>
      <c r="K36" s="187"/>
    </row>
    <row r="37" spans="1:244" ht="22.5" customHeight="1" x14ac:dyDescent="0.2">
      <c r="N37" s="152"/>
    </row>
    <row r="44" spans="1:244" ht="13.5" customHeight="1" x14ac:dyDescent="0.2"/>
    <row r="47" spans="1:244" x14ac:dyDescent="0.2">
      <c r="I47" s="169"/>
    </row>
    <row r="51" spans="1:9" x14ac:dyDescent="0.2">
      <c r="I51" s="169"/>
    </row>
    <row r="52" spans="1:9" x14ac:dyDescent="0.2">
      <c r="I52" s="169"/>
    </row>
    <row r="53" spans="1:9" x14ac:dyDescent="0.2">
      <c r="I53" s="169"/>
    </row>
    <row r="59" spans="1:9" x14ac:dyDescent="0.2">
      <c r="I59" s="169"/>
    </row>
    <row r="60" spans="1:9" x14ac:dyDescent="0.2">
      <c r="I60" s="169"/>
    </row>
    <row r="61" spans="1:9" x14ac:dyDescent="0.2">
      <c r="I61" s="169"/>
    </row>
    <row r="62" spans="1:9" x14ac:dyDescent="0.2">
      <c r="A62" s="310"/>
      <c r="B62" s="310"/>
      <c r="C62" s="310"/>
      <c r="D62" s="310"/>
      <c r="E62" s="310"/>
      <c r="I62" s="169"/>
    </row>
    <row r="63" spans="1:9" x14ac:dyDescent="0.2">
      <c r="I63" s="169"/>
    </row>
    <row r="64" spans="1:9" x14ac:dyDescent="0.2">
      <c r="I64" s="169"/>
    </row>
    <row r="65" spans="9:9" x14ac:dyDescent="0.2">
      <c r="I65" s="169"/>
    </row>
    <row r="70" spans="9:9" x14ac:dyDescent="0.2">
      <c r="I70" s="169"/>
    </row>
    <row r="71" spans="9:9" x14ac:dyDescent="0.2">
      <c r="I71" s="169"/>
    </row>
    <row r="72" spans="9:9" x14ac:dyDescent="0.2">
      <c r="I72" s="169"/>
    </row>
    <row r="73" spans="9:9" x14ac:dyDescent="0.2">
      <c r="I73" s="169"/>
    </row>
    <row r="74" spans="9:9" x14ac:dyDescent="0.2">
      <c r="I74" s="169"/>
    </row>
    <row r="75" spans="9:9" x14ac:dyDescent="0.2">
      <c r="I75" s="169"/>
    </row>
    <row r="76" spans="9:9" x14ac:dyDescent="0.2">
      <c r="I76" s="169"/>
    </row>
    <row r="81" spans="9:9" x14ac:dyDescent="0.2">
      <c r="I81" s="169"/>
    </row>
    <row r="82" spans="9:9" x14ac:dyDescent="0.2">
      <c r="I82" s="169"/>
    </row>
    <row r="83" spans="9:9" x14ac:dyDescent="0.2">
      <c r="I83" s="169"/>
    </row>
    <row r="84" spans="9:9" x14ac:dyDescent="0.2">
      <c r="I84" s="169"/>
    </row>
    <row r="85" spans="9:9" x14ac:dyDescent="0.2">
      <c r="I85" s="169"/>
    </row>
    <row r="86" spans="9:9" x14ac:dyDescent="0.2">
      <c r="I86" s="169"/>
    </row>
    <row r="87" spans="9:9" x14ac:dyDescent="0.2">
      <c r="I87" s="169"/>
    </row>
    <row r="93" spans="9:9" x14ac:dyDescent="0.2">
      <c r="I93" s="169"/>
    </row>
    <row r="94" spans="9:9" x14ac:dyDescent="0.2">
      <c r="I94" s="169"/>
    </row>
    <row r="95" spans="9:9" x14ac:dyDescent="0.2">
      <c r="I95" s="169"/>
    </row>
    <row r="96" spans="9:9" x14ac:dyDescent="0.2">
      <c r="I96" s="169"/>
    </row>
    <row r="97" spans="9:9" x14ac:dyDescent="0.2">
      <c r="I97" s="169"/>
    </row>
    <row r="98" spans="9:9" x14ac:dyDescent="0.2">
      <c r="I98" s="169"/>
    </row>
    <row r="99" spans="9:9" x14ac:dyDescent="0.2">
      <c r="I99" s="169"/>
    </row>
    <row r="105" spans="9:9" x14ac:dyDescent="0.2">
      <c r="I105" s="169"/>
    </row>
    <row r="106" spans="9:9" x14ac:dyDescent="0.2">
      <c r="I106" s="169"/>
    </row>
    <row r="107" spans="9:9" x14ac:dyDescent="0.2">
      <c r="I107" s="169"/>
    </row>
    <row r="108" spans="9:9" x14ac:dyDescent="0.2">
      <c r="I108" s="169"/>
    </row>
    <row r="109" spans="9:9" x14ac:dyDescent="0.2">
      <c r="I109" s="169"/>
    </row>
    <row r="110" spans="9:9" x14ac:dyDescent="0.2">
      <c r="I110" s="169"/>
    </row>
    <row r="111" spans="9:9" x14ac:dyDescent="0.2">
      <c r="I111" s="169"/>
    </row>
  </sheetData>
  <mergeCells count="8">
    <mergeCell ref="B1:G1"/>
    <mergeCell ref="B3:G3"/>
    <mergeCell ref="B5:G5"/>
    <mergeCell ref="B7:G7"/>
    <mergeCell ref="A9:A13"/>
    <mergeCell ref="B10:C10"/>
    <mergeCell ref="D10:E10"/>
    <mergeCell ref="F10:G10"/>
  </mergeCells>
  <printOptions horizontalCentered="1"/>
  <pageMargins left="0.23622047244094491" right="0.23622047244094491" top="0.74803149606299213" bottom="0.74803149606299213" header="0.31496062992125984" footer="0.31496062992125984"/>
  <pageSetup paperSize="9" scale="65" pageOrder="overThenDown" orientation="portrait" r:id="rId1"/>
  <headerFooter differentFirst="1" alignWithMargins="0">
    <oddFooter>&amp;CCoordinamento Generale Statistico Attuariale&amp;R&amp;P</oddFooter>
  </headerFooter>
  <rowBreaks count="1" manualBreakCount="1">
    <brk id="44" max="16383" man="1"/>
  </rowBreak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JE144"/>
  <sheetViews>
    <sheetView showGridLines="0" view="pageBreakPreview" zoomScale="70" zoomScaleNormal="100" zoomScaleSheetLayoutView="70" workbookViewId="0">
      <selection activeCell="R43" sqref="R43"/>
    </sheetView>
  </sheetViews>
  <sheetFormatPr defaultRowHeight="14.25" x14ac:dyDescent="0.2"/>
  <cols>
    <col min="1" max="1" width="30" style="92" customWidth="1"/>
    <col min="2" max="2" width="27.42578125" style="92" customWidth="1"/>
    <col min="3" max="3" width="26" style="92" customWidth="1"/>
    <col min="4" max="4" width="24.42578125" style="92" customWidth="1"/>
    <col min="5" max="5" width="25.5703125" style="92" customWidth="1"/>
    <col min="6" max="6" width="12" style="91" customWidth="1"/>
    <col min="7" max="7" width="2.85546875" style="92" customWidth="1"/>
    <col min="8" max="8" width="46.7109375" style="92" customWidth="1"/>
    <col min="9" max="9" width="18.28515625" style="92" customWidth="1"/>
    <col min="10" max="10" width="20.42578125" style="92" customWidth="1"/>
    <col min="11" max="11" width="19.7109375" style="92" customWidth="1"/>
    <col min="12" max="12" width="21.5703125" style="92" customWidth="1"/>
    <col min="13" max="13" width="14.85546875" style="92" customWidth="1"/>
    <col min="14" max="18" width="9.140625" style="92"/>
    <col min="19" max="19" width="10.140625" style="92" bestFit="1" customWidth="1"/>
    <col min="20" max="23" width="9.140625" style="92"/>
    <col min="24" max="24" width="10.5703125" style="92" bestFit="1" customWidth="1"/>
    <col min="25" max="16384" width="9.140625" style="92"/>
  </cols>
  <sheetData>
    <row r="1" spans="1:27" ht="18" x14ac:dyDescent="0.25">
      <c r="A1" s="90" t="s">
        <v>97</v>
      </c>
      <c r="B1" s="496" t="s">
        <v>197</v>
      </c>
      <c r="C1" s="496"/>
      <c r="D1" s="496"/>
      <c r="E1" s="496"/>
      <c r="H1" s="93"/>
      <c r="I1" s="94"/>
      <c r="J1" s="95"/>
      <c r="K1" s="95"/>
      <c r="L1" s="96"/>
      <c r="M1" s="97"/>
      <c r="N1" s="97"/>
      <c r="O1" s="97"/>
      <c r="P1" s="97"/>
      <c r="Q1" s="97"/>
      <c r="R1" s="97"/>
      <c r="S1" s="97"/>
      <c r="T1" s="97"/>
      <c r="U1" s="97"/>
      <c r="V1" s="97"/>
      <c r="W1" s="98"/>
      <c r="X1" s="98"/>
      <c r="Y1" s="98"/>
      <c r="Z1" s="98"/>
    </row>
    <row r="2" spans="1:27" ht="6" customHeight="1" x14ac:dyDescent="0.25">
      <c r="A2" s="99"/>
      <c r="B2" s="100"/>
      <c r="C2" s="101"/>
      <c r="D2" s="101"/>
      <c r="E2" s="101"/>
      <c r="H2" s="102"/>
      <c r="I2" s="103"/>
      <c r="J2" s="96"/>
      <c r="K2" s="96"/>
      <c r="L2" s="96"/>
      <c r="M2" s="97"/>
      <c r="N2" s="97"/>
      <c r="O2" s="97"/>
      <c r="P2" s="97"/>
      <c r="Q2" s="97"/>
      <c r="R2" s="97"/>
      <c r="S2" s="97"/>
      <c r="T2" s="97"/>
      <c r="U2" s="97"/>
      <c r="V2" s="97"/>
      <c r="W2" s="98"/>
      <c r="X2" s="98"/>
      <c r="Y2" s="98"/>
      <c r="Z2" s="98"/>
    </row>
    <row r="3" spans="1:27" ht="27" customHeight="1" x14ac:dyDescent="0.2">
      <c r="B3" s="497" t="s">
        <v>244</v>
      </c>
      <c r="C3" s="497"/>
      <c r="D3" s="497"/>
      <c r="E3" s="497"/>
      <c r="H3" s="498" t="s">
        <v>198</v>
      </c>
      <c r="I3" s="498"/>
      <c r="J3" s="498"/>
      <c r="K3" s="498"/>
      <c r="L3" s="498"/>
      <c r="M3" s="498"/>
      <c r="N3" s="104"/>
      <c r="O3" s="104"/>
      <c r="P3" s="104"/>
      <c r="Q3" s="104"/>
      <c r="R3" s="104"/>
      <c r="S3" s="104"/>
      <c r="T3" s="104"/>
      <c r="U3" s="104"/>
      <c r="V3" s="104"/>
      <c r="W3" s="98"/>
      <c r="X3" s="98"/>
      <c r="Y3" s="98"/>
      <c r="Z3" s="98"/>
    </row>
    <row r="4" spans="1:27" ht="9.6" customHeight="1" x14ac:dyDescent="0.25">
      <c r="A4" s="99"/>
      <c r="B4" s="100"/>
      <c r="C4" s="101"/>
      <c r="D4" s="101"/>
      <c r="E4" s="101"/>
      <c r="H4" s="498"/>
      <c r="I4" s="498"/>
      <c r="J4" s="498"/>
      <c r="K4" s="498"/>
      <c r="L4" s="498"/>
      <c r="M4" s="498"/>
      <c r="N4" s="97"/>
      <c r="O4" s="97"/>
      <c r="P4" s="97"/>
      <c r="Q4" s="97"/>
      <c r="R4" s="97"/>
      <c r="S4" s="97"/>
      <c r="T4" s="97"/>
      <c r="U4" s="97"/>
      <c r="V4" s="97"/>
      <c r="W4" s="98"/>
      <c r="X4" s="98"/>
      <c r="Y4" s="98"/>
      <c r="Z4" s="98"/>
    </row>
    <row r="5" spans="1:27" ht="18" x14ac:dyDescent="0.25">
      <c r="A5" s="105"/>
      <c r="B5" s="485" t="s">
        <v>245</v>
      </c>
      <c r="C5" s="485"/>
      <c r="D5" s="485"/>
      <c r="E5" s="485"/>
      <c r="I5" s="106"/>
      <c r="J5" s="106"/>
      <c r="K5" s="107" t="s">
        <v>216</v>
      </c>
      <c r="L5" s="106" t="s">
        <v>214</v>
      </c>
      <c r="M5" s="97"/>
      <c r="N5" s="97"/>
      <c r="O5" s="97"/>
      <c r="P5" s="97"/>
      <c r="Q5" s="97"/>
      <c r="R5" s="97"/>
      <c r="S5" s="97"/>
      <c r="T5" s="97"/>
      <c r="U5" s="97"/>
      <c r="V5" s="97"/>
      <c r="W5" s="98"/>
      <c r="X5" s="98"/>
      <c r="Y5" s="98"/>
      <c r="Z5" s="98"/>
    </row>
    <row r="6" spans="1:27" ht="6.75" customHeight="1" x14ac:dyDescent="0.25">
      <c r="B6" s="101"/>
      <c r="C6" s="108"/>
      <c r="D6" s="109"/>
      <c r="E6" s="108"/>
      <c r="H6" s="110"/>
      <c r="I6" s="100"/>
      <c r="J6" s="101"/>
      <c r="K6" s="101"/>
      <c r="L6" s="101"/>
      <c r="M6" s="97"/>
      <c r="N6" s="97"/>
      <c r="O6" s="97"/>
      <c r="P6" s="97"/>
      <c r="Q6" s="97"/>
      <c r="R6" s="97"/>
      <c r="S6" s="97"/>
      <c r="T6" s="97"/>
      <c r="U6" s="97"/>
      <c r="V6" s="97"/>
      <c r="W6" s="98"/>
      <c r="X6" s="98"/>
      <c r="Y6" s="98"/>
      <c r="Z6" s="98"/>
    </row>
    <row r="7" spans="1:27" ht="15" customHeight="1" x14ac:dyDescent="0.25">
      <c r="B7" s="499" t="s">
        <v>225</v>
      </c>
      <c r="C7" s="499"/>
      <c r="D7" s="499"/>
      <c r="E7" s="499"/>
      <c r="F7" s="111"/>
      <c r="H7" s="485" t="s">
        <v>245</v>
      </c>
      <c r="I7" s="485"/>
      <c r="J7" s="485"/>
      <c r="K7" s="485"/>
      <c r="L7" s="485"/>
      <c r="M7" s="485"/>
      <c r="N7" s="97"/>
      <c r="O7" s="97"/>
      <c r="P7" s="97"/>
      <c r="Q7" s="97"/>
      <c r="R7" s="97"/>
      <c r="S7" s="97"/>
      <c r="T7" s="97"/>
      <c r="U7" s="97"/>
      <c r="V7" s="97"/>
      <c r="W7" s="98"/>
      <c r="X7" s="98"/>
      <c r="Y7" s="98"/>
      <c r="Z7" s="98"/>
    </row>
    <row r="8" spans="1:27" ht="5.25" customHeight="1" x14ac:dyDescent="0.2">
      <c r="A8" s="91"/>
      <c r="B8" s="112"/>
      <c r="C8" s="112"/>
      <c r="D8" s="112"/>
      <c r="E8" s="112"/>
      <c r="H8" s="98"/>
      <c r="I8" s="98"/>
      <c r="J8" s="98"/>
      <c r="K8" s="98"/>
      <c r="L8" s="98"/>
      <c r="M8" s="98"/>
      <c r="N8" s="98"/>
      <c r="O8" s="98"/>
      <c r="P8" s="98"/>
      <c r="Q8" s="98"/>
      <c r="R8" s="98"/>
      <c r="S8" s="98"/>
      <c r="T8" s="98"/>
      <c r="U8" s="98"/>
      <c r="V8" s="98"/>
      <c r="W8" s="98"/>
      <c r="X8" s="98"/>
      <c r="Y8" s="98"/>
      <c r="Z8" s="98"/>
    </row>
    <row r="9" spans="1:27" ht="29.25" customHeight="1" x14ac:dyDescent="0.25">
      <c r="A9" s="113"/>
      <c r="B9" s="114"/>
      <c r="C9" s="115" t="s">
        <v>221</v>
      </c>
      <c r="D9" s="116"/>
      <c r="E9" s="117"/>
      <c r="H9" s="118"/>
      <c r="I9" s="119"/>
      <c r="J9" s="94"/>
      <c r="K9" s="120"/>
      <c r="L9" s="121"/>
      <c r="M9" s="98"/>
      <c r="N9" s="98"/>
      <c r="O9" s="98"/>
      <c r="P9" s="98"/>
      <c r="Q9" s="98"/>
      <c r="R9" s="98"/>
      <c r="S9" s="98"/>
      <c r="T9" s="98"/>
      <c r="U9" s="98"/>
      <c r="V9" s="98"/>
      <c r="W9" s="98"/>
      <c r="X9" s="98"/>
      <c r="Y9" s="98"/>
      <c r="Z9" s="98"/>
    </row>
    <row r="10" spans="1:27" ht="30.75" customHeight="1" x14ac:dyDescent="0.25">
      <c r="A10" s="122" t="s">
        <v>99</v>
      </c>
      <c r="B10" s="489" t="s">
        <v>207</v>
      </c>
      <c r="C10" s="490"/>
      <c r="D10" s="489" t="s">
        <v>214</v>
      </c>
      <c r="E10" s="490"/>
      <c r="H10" s="123"/>
      <c r="I10" s="491"/>
      <c r="J10" s="491"/>
      <c r="K10" s="491"/>
      <c r="L10" s="491"/>
      <c r="M10" s="98"/>
      <c r="N10" s="98"/>
      <c r="O10" s="98"/>
      <c r="P10" s="98"/>
      <c r="Q10" s="98"/>
      <c r="R10" s="98"/>
      <c r="S10" s="98"/>
      <c r="T10" s="98"/>
      <c r="U10" s="98"/>
      <c r="V10" s="98"/>
      <c r="W10" s="98"/>
      <c r="X10" s="98"/>
      <c r="Y10" s="98"/>
      <c r="Z10" s="98"/>
    </row>
    <row r="11" spans="1:27" ht="3" customHeight="1" x14ac:dyDescent="0.25">
      <c r="A11" s="124"/>
      <c r="B11" s="125"/>
      <c r="C11" s="125"/>
      <c r="D11" s="126"/>
      <c r="E11" s="127"/>
      <c r="H11" s="128"/>
      <c r="I11" s="129"/>
      <c r="J11" s="129"/>
      <c r="K11" s="130"/>
      <c r="L11" s="129"/>
      <c r="M11" s="98"/>
      <c r="N11" s="98"/>
      <c r="O11" s="98"/>
      <c r="P11" s="98"/>
      <c r="Q11" s="98"/>
      <c r="R11" s="98"/>
      <c r="S11" s="98"/>
      <c r="T11" s="98"/>
      <c r="U11" s="98"/>
      <c r="V11" s="98"/>
      <c r="W11" s="98"/>
      <c r="X11" s="98"/>
      <c r="Y11" s="98"/>
      <c r="Z11" s="98"/>
    </row>
    <row r="12" spans="1:27" ht="18.75" customHeight="1" x14ac:dyDescent="0.25">
      <c r="A12" s="131" t="s">
        <v>196</v>
      </c>
      <c r="B12" s="132" t="s">
        <v>39</v>
      </c>
      <c r="C12" s="132" t="s">
        <v>222</v>
      </c>
      <c r="D12" s="132" t="s">
        <v>39</v>
      </c>
      <c r="E12" s="133" t="s">
        <v>222</v>
      </c>
      <c r="H12" s="134"/>
      <c r="I12" s="129"/>
      <c r="J12" s="129"/>
      <c r="K12" s="129"/>
      <c r="L12" s="129"/>
      <c r="M12" s="98"/>
      <c r="N12" s="98"/>
      <c r="O12" s="98"/>
      <c r="P12" s="98"/>
      <c r="Q12" s="98"/>
      <c r="R12" s="98"/>
      <c r="S12" s="98"/>
      <c r="T12" s="98"/>
      <c r="U12" s="98"/>
      <c r="V12" s="98"/>
      <c r="W12" s="98"/>
      <c r="X12" s="98"/>
      <c r="Y12" s="98">
        <v>0.28924565812671144</v>
      </c>
      <c r="Z12" s="98"/>
      <c r="AA12" s="98">
        <v>0.3175366432999247</v>
      </c>
    </row>
    <row r="13" spans="1:27" ht="6" customHeight="1" x14ac:dyDescent="0.25">
      <c r="A13" s="135"/>
      <c r="B13" s="136"/>
      <c r="C13" s="137"/>
      <c r="D13" s="137"/>
      <c r="E13" s="138"/>
      <c r="H13" s="97"/>
      <c r="I13" s="139"/>
      <c r="J13" s="129"/>
      <c r="K13" s="129"/>
      <c r="L13" s="129"/>
      <c r="M13" s="98"/>
      <c r="N13" s="98"/>
      <c r="O13" s="98"/>
      <c r="P13" s="98"/>
      <c r="Q13" s="98"/>
      <c r="R13" s="98"/>
      <c r="S13" s="98"/>
      <c r="T13" s="98"/>
      <c r="U13" s="98"/>
      <c r="V13" s="98"/>
      <c r="W13" s="98"/>
      <c r="X13" s="98"/>
      <c r="Y13" s="98"/>
      <c r="Z13" s="98"/>
    </row>
    <row r="14" spans="1:27" ht="8.25" customHeight="1" x14ac:dyDescent="0.25">
      <c r="A14" s="140"/>
      <c r="B14" s="141"/>
      <c r="C14" s="142"/>
      <c r="D14" s="141"/>
      <c r="E14" s="143"/>
      <c r="H14" s="144"/>
      <c r="I14" s="129"/>
      <c r="J14" s="129"/>
      <c r="K14" s="129"/>
      <c r="L14" s="129"/>
      <c r="M14" s="98"/>
      <c r="N14" s="98"/>
      <c r="O14" s="98"/>
      <c r="P14" s="98"/>
      <c r="Q14" s="98"/>
      <c r="R14" s="98"/>
      <c r="S14" s="98"/>
      <c r="T14" s="98"/>
      <c r="U14" s="98"/>
      <c r="V14" s="98"/>
      <c r="W14" s="98"/>
      <c r="X14" s="98"/>
      <c r="Y14" s="98"/>
      <c r="Z14" s="98"/>
    </row>
    <row r="15" spans="1:27" ht="21" customHeight="1" x14ac:dyDescent="0.25">
      <c r="A15" s="145" t="s">
        <v>153</v>
      </c>
      <c r="B15" s="146"/>
      <c r="C15" s="147"/>
      <c r="D15" s="146"/>
      <c r="E15" s="148"/>
      <c r="H15" s="149"/>
      <c r="I15" s="150"/>
      <c r="J15" s="150"/>
      <c r="K15" s="150"/>
      <c r="L15" s="150"/>
      <c r="M15" s="98"/>
      <c r="N15" s="98"/>
      <c r="O15" s="98"/>
      <c r="P15" s="98"/>
      <c r="Q15" s="98"/>
      <c r="R15" s="98"/>
      <c r="S15" s="98"/>
      <c r="T15" s="98"/>
      <c r="U15" s="98"/>
      <c r="V15" s="98"/>
      <c r="W15" s="98"/>
      <c r="X15" s="98"/>
      <c r="Y15" s="98"/>
      <c r="Z15" s="98"/>
    </row>
    <row r="16" spans="1:27" ht="18" customHeight="1" x14ac:dyDescent="0.25">
      <c r="A16" s="151" t="s">
        <v>100</v>
      </c>
      <c r="B16" s="51">
        <v>38143</v>
      </c>
      <c r="C16" s="52">
        <v>1079.4836407728812</v>
      </c>
      <c r="D16" s="51">
        <v>10926</v>
      </c>
      <c r="E16" s="53">
        <v>1178.9576038806517</v>
      </c>
      <c r="F16" s="152"/>
      <c r="G16" s="152"/>
      <c r="H16" s="153"/>
      <c r="I16" s="154"/>
      <c r="J16" s="154"/>
      <c r="K16" s="154"/>
      <c r="L16" s="154"/>
      <c r="M16" s="98"/>
      <c r="N16" s="98"/>
      <c r="O16" s="98"/>
      <c r="P16" s="98"/>
      <c r="Q16" s="98"/>
      <c r="R16" s="98"/>
      <c r="S16" s="98"/>
      <c r="T16" s="98"/>
      <c r="U16" s="98"/>
      <c r="V16" s="98"/>
      <c r="W16" s="98"/>
      <c r="X16" s="98"/>
      <c r="Y16" s="155"/>
      <c r="Z16" s="98"/>
      <c r="AA16" s="156"/>
    </row>
    <row r="17" spans="1:27" ht="18" customHeight="1" x14ac:dyDescent="0.25">
      <c r="A17" s="151" t="s">
        <v>190</v>
      </c>
      <c r="B17" s="51">
        <v>77110</v>
      </c>
      <c r="C17" s="52">
        <v>2162.6805852677994</v>
      </c>
      <c r="D17" s="51">
        <v>21924</v>
      </c>
      <c r="E17" s="53">
        <v>2270.107405126802</v>
      </c>
      <c r="F17" s="152"/>
      <c r="G17" s="152"/>
      <c r="H17" s="153"/>
      <c r="I17" s="154"/>
      <c r="J17" s="154"/>
      <c r="K17" s="154"/>
      <c r="L17" s="154"/>
      <c r="M17" s="98"/>
      <c r="N17" s="98"/>
      <c r="O17" s="98"/>
      <c r="P17" s="98"/>
      <c r="Q17" s="98"/>
      <c r="R17" s="98"/>
      <c r="S17" s="98"/>
      <c r="T17" s="98"/>
      <c r="U17" s="98"/>
      <c r="V17" s="98"/>
      <c r="AA17" s="156"/>
    </row>
    <row r="18" spans="1:27" ht="18" customHeight="1" x14ac:dyDescent="0.25">
      <c r="A18" s="151" t="s">
        <v>41</v>
      </c>
      <c r="B18" s="51">
        <v>33728</v>
      </c>
      <c r="C18" s="52">
        <v>791.76329370256155</v>
      </c>
      <c r="D18" s="51">
        <v>5721</v>
      </c>
      <c r="E18" s="53">
        <v>787.16949309561267</v>
      </c>
      <c r="F18" s="152"/>
      <c r="G18" s="152"/>
      <c r="H18" s="153"/>
      <c r="I18" s="154"/>
      <c r="J18" s="154"/>
      <c r="K18" s="154"/>
      <c r="L18" s="154"/>
      <c r="M18" s="98"/>
      <c r="N18" s="98"/>
      <c r="O18" s="98"/>
      <c r="P18" s="98"/>
      <c r="Q18" s="98"/>
      <c r="R18" s="98"/>
      <c r="S18" s="98"/>
      <c r="T18" s="98"/>
      <c r="U18" s="98"/>
      <c r="V18" s="98"/>
      <c r="W18" s="98"/>
      <c r="X18" s="98"/>
      <c r="Y18" s="155"/>
      <c r="Z18" s="98"/>
      <c r="AA18" s="156"/>
    </row>
    <row r="19" spans="1:27" ht="18" customHeight="1" x14ac:dyDescent="0.25">
      <c r="A19" s="151" t="s">
        <v>42</v>
      </c>
      <c r="B19" s="51">
        <v>117609</v>
      </c>
      <c r="C19" s="52">
        <v>739.48194832028173</v>
      </c>
      <c r="D19" s="51">
        <v>30473</v>
      </c>
      <c r="E19" s="53">
        <v>758.24901552193751</v>
      </c>
      <c r="F19" s="152"/>
      <c r="G19" s="152"/>
      <c r="H19" s="157"/>
      <c r="I19" s="158"/>
      <c r="J19" s="158"/>
      <c r="K19" s="158"/>
      <c r="L19" s="158"/>
      <c r="M19" s="98"/>
      <c r="N19" s="98"/>
      <c r="O19" s="98"/>
      <c r="P19" s="98"/>
      <c r="Q19" s="98"/>
      <c r="R19" s="98"/>
      <c r="S19" s="98"/>
      <c r="T19" s="98"/>
      <c r="U19" s="98"/>
      <c r="V19" s="98"/>
      <c r="W19" s="98"/>
      <c r="X19" s="98"/>
      <c r="Y19" s="155"/>
      <c r="Z19" s="98"/>
      <c r="AA19" s="156"/>
    </row>
    <row r="20" spans="1:27" ht="18" customHeight="1" x14ac:dyDescent="0.25">
      <c r="A20" s="159" t="s">
        <v>43</v>
      </c>
      <c r="B20" s="54">
        <v>266590</v>
      </c>
      <c r="C20" s="55">
        <v>1206.3969738924943</v>
      </c>
      <c r="D20" s="54">
        <v>69044</v>
      </c>
      <c r="E20" s="56">
        <v>1307.2916466311337</v>
      </c>
      <c r="F20" s="152"/>
      <c r="G20" s="152"/>
      <c r="H20" s="97"/>
      <c r="I20" s="97"/>
      <c r="J20" s="97"/>
      <c r="K20" s="97"/>
      <c r="L20" s="97"/>
      <c r="M20" s="98"/>
      <c r="N20" s="98"/>
      <c r="O20" s="98"/>
      <c r="P20" s="98"/>
      <c r="Q20" s="98"/>
      <c r="R20" s="98"/>
      <c r="S20" s="98"/>
      <c r="T20" s="98"/>
      <c r="U20" s="98"/>
      <c r="V20" s="98"/>
      <c r="W20" s="98"/>
      <c r="X20" s="160"/>
      <c r="Y20" s="155"/>
      <c r="Z20" s="98"/>
      <c r="AA20" s="156"/>
    </row>
    <row r="21" spans="1:27" ht="21" customHeight="1" x14ac:dyDescent="0.25">
      <c r="A21" s="145" t="s">
        <v>101</v>
      </c>
      <c r="B21" s="51"/>
      <c r="C21" s="52"/>
      <c r="D21" s="51"/>
      <c r="E21" s="53"/>
      <c r="H21" s="97"/>
      <c r="I21" s="97"/>
      <c r="J21" s="97"/>
      <c r="K21" s="97"/>
      <c r="L21" s="97"/>
      <c r="M21" s="98"/>
      <c r="N21" s="98"/>
      <c r="O21" s="98"/>
      <c r="P21" s="98"/>
      <c r="Q21" s="98"/>
      <c r="R21" s="98"/>
      <c r="S21" s="98"/>
      <c r="T21" s="98"/>
      <c r="U21" s="98"/>
      <c r="V21" s="98"/>
      <c r="W21" s="98"/>
      <c r="X21" s="98"/>
      <c r="Y21" s="98"/>
      <c r="Z21" s="98"/>
    </row>
    <row r="22" spans="1:27" ht="18" customHeight="1" x14ac:dyDescent="0.25">
      <c r="A22" s="151" t="s">
        <v>102</v>
      </c>
      <c r="B22" s="51">
        <v>3019</v>
      </c>
      <c r="C22" s="52">
        <v>516.46803246107993</v>
      </c>
      <c r="D22" s="51">
        <v>827</v>
      </c>
      <c r="E22" s="53">
        <v>595.56126964933503</v>
      </c>
      <c r="F22" s="152"/>
      <c r="G22" s="152"/>
      <c r="H22" s="153"/>
      <c r="I22" s="154"/>
      <c r="J22" s="154"/>
      <c r="K22" s="154"/>
      <c r="L22" s="154"/>
      <c r="M22" s="98"/>
      <c r="N22" s="98"/>
      <c r="O22" s="98"/>
      <c r="P22" s="98"/>
      <c r="Q22" s="98"/>
      <c r="R22" s="98"/>
      <c r="S22" s="98"/>
      <c r="T22" s="98"/>
      <c r="U22" s="98"/>
      <c r="V22" s="98"/>
      <c r="W22" s="98"/>
      <c r="X22" s="98"/>
      <c r="Y22" s="155"/>
      <c r="Z22" s="98"/>
      <c r="AA22" s="156"/>
    </row>
    <row r="23" spans="1:27" ht="18" customHeight="1" x14ac:dyDescent="0.25">
      <c r="A23" s="151" t="s">
        <v>190</v>
      </c>
      <c r="B23" s="51">
        <v>8200</v>
      </c>
      <c r="C23" s="52">
        <v>1040.324418292683</v>
      </c>
      <c r="D23" s="51">
        <v>1734</v>
      </c>
      <c r="E23" s="53">
        <v>1179.2785236447519</v>
      </c>
      <c r="F23" s="152"/>
      <c r="G23" s="152"/>
      <c r="H23" s="153"/>
      <c r="I23" s="154"/>
      <c r="J23" s="154"/>
      <c r="K23" s="154"/>
      <c r="L23" s="154"/>
      <c r="M23" s="98"/>
      <c r="N23" s="98"/>
      <c r="O23" s="98"/>
      <c r="P23" s="98"/>
      <c r="Q23" s="98"/>
      <c r="R23" s="98"/>
      <c r="S23" s="98"/>
      <c r="T23" s="98"/>
      <c r="U23" s="98"/>
      <c r="V23" s="98"/>
      <c r="AA23" s="156"/>
    </row>
    <row r="24" spans="1:27" ht="18" customHeight="1" x14ac:dyDescent="0.25">
      <c r="A24" s="151" t="s">
        <v>41</v>
      </c>
      <c r="B24" s="51">
        <v>1625</v>
      </c>
      <c r="C24" s="52">
        <v>603.19129230769238</v>
      </c>
      <c r="D24" s="51">
        <v>290</v>
      </c>
      <c r="E24" s="53">
        <v>560.52513793103446</v>
      </c>
      <c r="F24" s="152"/>
      <c r="G24" s="152"/>
      <c r="H24" s="153"/>
      <c r="I24" s="154"/>
      <c r="J24" s="154"/>
      <c r="K24" s="154"/>
      <c r="L24" s="154"/>
      <c r="M24" s="98"/>
      <c r="N24" s="98"/>
      <c r="O24" s="98"/>
      <c r="P24" s="98"/>
      <c r="Q24" s="98"/>
      <c r="R24" s="98"/>
      <c r="S24" s="98"/>
      <c r="T24" s="98"/>
      <c r="U24" s="98"/>
      <c r="V24" s="98"/>
      <c r="W24" s="98"/>
      <c r="X24" s="98"/>
      <c r="Y24" s="155"/>
      <c r="Z24" s="98"/>
      <c r="AA24" s="156"/>
    </row>
    <row r="25" spans="1:27" ht="18" customHeight="1" x14ac:dyDescent="0.25">
      <c r="A25" s="151" t="s">
        <v>42</v>
      </c>
      <c r="B25" s="51">
        <v>18250</v>
      </c>
      <c r="C25" s="52">
        <v>441.90881698630136</v>
      </c>
      <c r="D25" s="51">
        <v>4690</v>
      </c>
      <c r="E25" s="53">
        <v>451.96061833688708</v>
      </c>
      <c r="F25" s="152"/>
      <c r="G25" s="152"/>
      <c r="H25" s="157"/>
      <c r="I25" s="158"/>
      <c r="J25" s="158"/>
      <c r="K25" s="158"/>
      <c r="L25" s="158"/>
      <c r="M25" s="98"/>
      <c r="N25" s="98"/>
      <c r="O25" s="98"/>
      <c r="P25" s="98"/>
      <c r="Q25" s="98"/>
      <c r="R25" s="98"/>
      <c r="S25" s="98"/>
      <c r="T25" s="98"/>
      <c r="U25" s="98"/>
      <c r="V25" s="98"/>
      <c r="W25" s="98"/>
      <c r="X25" s="98"/>
      <c r="Y25" s="155"/>
      <c r="Z25" s="98"/>
      <c r="AA25" s="156"/>
    </row>
    <row r="26" spans="1:27" ht="18" customHeight="1" x14ac:dyDescent="0.25">
      <c r="A26" s="159" t="s">
        <v>43</v>
      </c>
      <c r="B26" s="54">
        <v>31094</v>
      </c>
      <c r="C26" s="55">
        <v>615.38878819064769</v>
      </c>
      <c r="D26" s="54">
        <v>7541</v>
      </c>
      <c r="E26" s="56">
        <v>639.12554303142826</v>
      </c>
      <c r="F26" s="152"/>
      <c r="G26" s="152"/>
      <c r="H26" s="97"/>
      <c r="I26" s="97"/>
      <c r="J26" s="97"/>
      <c r="K26" s="97"/>
      <c r="L26" s="97"/>
      <c r="M26" s="98"/>
      <c r="N26" s="98"/>
      <c r="O26" s="98"/>
      <c r="P26" s="98"/>
      <c r="Q26" s="98"/>
      <c r="R26" s="98"/>
      <c r="S26" s="98"/>
      <c r="T26" s="98"/>
      <c r="U26" s="98"/>
      <c r="V26" s="98"/>
      <c r="W26" s="98"/>
      <c r="X26" s="160"/>
      <c r="Y26" s="155"/>
      <c r="Z26" s="98"/>
      <c r="AA26" s="156"/>
    </row>
    <row r="27" spans="1:27" ht="25.5" customHeight="1" x14ac:dyDescent="0.25">
      <c r="A27" s="145" t="s">
        <v>103</v>
      </c>
      <c r="B27" s="51"/>
      <c r="C27" s="52"/>
      <c r="D27" s="51"/>
      <c r="E27" s="53"/>
      <c r="F27" s="152"/>
      <c r="G27" s="112"/>
      <c r="H27" s="97"/>
      <c r="I27" s="97"/>
      <c r="J27" s="97"/>
      <c r="K27" s="97"/>
      <c r="L27" s="97"/>
      <c r="M27" s="98"/>
      <c r="N27" s="98"/>
      <c r="O27" s="98"/>
      <c r="P27" s="98"/>
      <c r="Q27" s="98"/>
      <c r="R27" s="98"/>
      <c r="S27" s="98"/>
      <c r="T27" s="98"/>
      <c r="U27" s="98"/>
      <c r="V27" s="98"/>
      <c r="W27" s="98"/>
      <c r="X27" s="98"/>
      <c r="Y27" s="98"/>
      <c r="Z27" s="98"/>
    </row>
    <row r="28" spans="1:27" ht="18" customHeight="1" x14ac:dyDescent="0.25">
      <c r="A28" s="151" t="s">
        <v>102</v>
      </c>
      <c r="B28" s="51">
        <v>9567</v>
      </c>
      <c r="C28" s="52">
        <v>780.56115710253994</v>
      </c>
      <c r="D28" s="51">
        <v>3031</v>
      </c>
      <c r="E28" s="53">
        <v>840.86668096337849</v>
      </c>
      <c r="F28" s="152"/>
      <c r="G28" s="152"/>
      <c r="H28" s="153"/>
      <c r="I28" s="154"/>
      <c r="J28" s="154"/>
      <c r="K28" s="154"/>
      <c r="L28" s="154"/>
      <c r="M28" s="98"/>
      <c r="N28" s="98"/>
      <c r="O28" s="98"/>
      <c r="P28" s="98"/>
      <c r="Q28" s="98"/>
      <c r="R28" s="98"/>
      <c r="S28" s="98"/>
      <c r="T28" s="98"/>
      <c r="U28" s="98"/>
      <c r="V28" s="98"/>
      <c r="W28" s="98"/>
      <c r="X28" s="98"/>
      <c r="Y28" s="155"/>
      <c r="Z28" s="98"/>
      <c r="AA28" s="156"/>
    </row>
    <row r="29" spans="1:27" ht="18" customHeight="1" x14ac:dyDescent="0.25">
      <c r="A29" s="151" t="s">
        <v>190</v>
      </c>
      <c r="B29" s="51">
        <v>19815</v>
      </c>
      <c r="C29" s="52">
        <v>1537.9664274539489</v>
      </c>
      <c r="D29" s="51">
        <v>4734</v>
      </c>
      <c r="E29" s="53">
        <v>1555.4739691592733</v>
      </c>
      <c r="F29" s="152"/>
      <c r="G29" s="152"/>
      <c r="H29" s="153"/>
      <c r="I29" s="154"/>
      <c r="J29" s="154"/>
      <c r="K29" s="154"/>
      <c r="L29" s="154"/>
      <c r="M29" s="98"/>
      <c r="N29" s="98"/>
      <c r="O29" s="98"/>
      <c r="P29" s="98"/>
      <c r="Q29" s="98"/>
      <c r="R29" s="98"/>
      <c r="S29" s="98"/>
      <c r="T29" s="98"/>
      <c r="U29" s="98"/>
      <c r="V29" s="98"/>
      <c r="AA29" s="156"/>
    </row>
    <row r="30" spans="1:27" ht="18" customHeight="1" x14ac:dyDescent="0.25">
      <c r="A30" s="151" t="s">
        <v>41</v>
      </c>
      <c r="B30" s="51">
        <v>6676</v>
      </c>
      <c r="C30" s="52">
        <v>758.28871330137792</v>
      </c>
      <c r="D30" s="51">
        <v>1102</v>
      </c>
      <c r="E30" s="53">
        <v>751.88134301270418</v>
      </c>
      <c r="F30" s="152"/>
      <c r="G30" s="152"/>
      <c r="H30" s="153"/>
      <c r="I30" s="154"/>
      <c r="J30" s="154"/>
      <c r="K30" s="154"/>
      <c r="L30" s="154"/>
      <c r="M30" s="98"/>
      <c r="N30" s="98"/>
      <c r="O30" s="98"/>
      <c r="P30" s="98"/>
      <c r="Q30" s="98"/>
      <c r="R30" s="98"/>
      <c r="S30" s="98"/>
      <c r="T30" s="98"/>
      <c r="U30" s="98"/>
      <c r="V30" s="98"/>
      <c r="W30" s="98"/>
      <c r="X30" s="98"/>
      <c r="Y30" s="155"/>
      <c r="Z30" s="98"/>
      <c r="AA30" s="156"/>
    </row>
    <row r="31" spans="1:27" ht="18" customHeight="1" x14ac:dyDescent="0.25">
      <c r="A31" s="151" t="s">
        <v>42</v>
      </c>
      <c r="B31" s="51">
        <v>24451</v>
      </c>
      <c r="C31" s="52">
        <v>579.01332092756934</v>
      </c>
      <c r="D31" s="51">
        <v>6078</v>
      </c>
      <c r="E31" s="53">
        <v>585.70268838433697</v>
      </c>
      <c r="F31" s="152"/>
      <c r="G31" s="152"/>
      <c r="H31" s="157"/>
      <c r="I31" s="158"/>
      <c r="J31" s="158"/>
      <c r="K31" s="158"/>
      <c r="L31" s="158"/>
      <c r="M31" s="98"/>
      <c r="N31" s="98"/>
      <c r="O31" s="98"/>
      <c r="P31" s="98"/>
      <c r="Q31" s="98"/>
      <c r="R31" s="98"/>
      <c r="S31" s="98"/>
      <c r="T31" s="98"/>
      <c r="U31" s="98"/>
      <c r="V31" s="98"/>
      <c r="W31" s="98"/>
      <c r="X31" s="98"/>
      <c r="Y31" s="155"/>
      <c r="Z31" s="98"/>
      <c r="AA31" s="156"/>
    </row>
    <row r="32" spans="1:27" ht="18" customHeight="1" x14ac:dyDescent="0.25">
      <c r="A32" s="159" t="s">
        <v>43</v>
      </c>
      <c r="B32" s="54">
        <v>60509</v>
      </c>
      <c r="C32" s="55">
        <v>944.68960832272865</v>
      </c>
      <c r="D32" s="54">
        <v>14945</v>
      </c>
      <c r="E32" s="56">
        <v>956.89226229508188</v>
      </c>
      <c r="F32" s="152"/>
      <c r="G32" s="152"/>
      <c r="H32" s="97"/>
      <c r="I32" s="97"/>
      <c r="J32" s="97"/>
      <c r="K32" s="97"/>
      <c r="L32" s="97"/>
      <c r="M32" s="98"/>
      <c r="N32" s="98"/>
      <c r="O32" s="98"/>
      <c r="P32" s="98"/>
      <c r="Q32" s="98"/>
      <c r="R32" s="98"/>
      <c r="S32" s="98"/>
      <c r="T32" s="98"/>
      <c r="U32" s="98"/>
      <c r="V32" s="98"/>
      <c r="W32" s="98"/>
      <c r="X32" s="160"/>
      <c r="Y32" s="155"/>
      <c r="Z32" s="98"/>
      <c r="AA32" s="156"/>
    </row>
    <row r="33" spans="1:31" ht="24.75" customHeight="1" x14ac:dyDescent="0.25">
      <c r="A33" s="145" t="s">
        <v>104</v>
      </c>
      <c r="B33" s="69"/>
      <c r="C33" s="70"/>
      <c r="D33" s="69"/>
      <c r="E33" s="71"/>
      <c r="H33" s="157"/>
      <c r="I33" s="158"/>
      <c r="J33" s="158"/>
      <c r="K33" s="158"/>
      <c r="L33" s="158"/>
      <c r="M33" s="98"/>
      <c r="N33" s="98"/>
      <c r="O33" s="98"/>
      <c r="P33" s="98"/>
      <c r="Q33" s="98"/>
      <c r="R33" s="98"/>
      <c r="S33" s="98"/>
      <c r="T33" s="98"/>
      <c r="U33" s="98"/>
      <c r="V33" s="98"/>
      <c r="W33" s="98"/>
      <c r="X33" s="98"/>
      <c r="Y33" s="98"/>
      <c r="Z33" s="98"/>
    </row>
    <row r="34" spans="1:31" ht="18" customHeight="1" x14ac:dyDescent="0.25">
      <c r="A34" s="151" t="s">
        <v>102</v>
      </c>
      <c r="B34" s="51">
        <v>9658</v>
      </c>
      <c r="C34" s="52">
        <v>822.05331642161934</v>
      </c>
      <c r="D34" s="51">
        <v>3191</v>
      </c>
      <c r="E34" s="53">
        <v>930.22638357881544</v>
      </c>
      <c r="F34" s="152"/>
      <c r="G34" s="152"/>
      <c r="H34" s="153"/>
      <c r="I34" s="154"/>
      <c r="J34" s="154"/>
      <c r="K34" s="154"/>
      <c r="L34" s="154"/>
      <c r="M34" s="98"/>
      <c r="N34" s="98"/>
      <c r="O34" s="98"/>
      <c r="P34" s="98"/>
      <c r="Q34" s="98"/>
      <c r="R34" s="98"/>
      <c r="S34" s="98"/>
      <c r="T34" s="98"/>
      <c r="U34" s="98"/>
      <c r="V34" s="98"/>
      <c r="W34" s="98"/>
      <c r="X34" s="98"/>
      <c r="Y34" s="155"/>
      <c r="Z34" s="98"/>
      <c r="AA34" s="156"/>
    </row>
    <row r="35" spans="1:31" ht="18" customHeight="1" x14ac:dyDescent="0.25">
      <c r="A35" s="151" t="s">
        <v>190</v>
      </c>
      <c r="B35" s="51">
        <v>12959</v>
      </c>
      <c r="C35" s="52">
        <v>1580.929386526738</v>
      </c>
      <c r="D35" s="51">
        <v>3114</v>
      </c>
      <c r="E35" s="53">
        <v>1593.5093962748874</v>
      </c>
      <c r="F35" s="152"/>
      <c r="G35" s="152"/>
      <c r="H35" s="153"/>
      <c r="I35" s="154"/>
      <c r="J35" s="154"/>
      <c r="K35" s="154"/>
      <c r="L35" s="154"/>
      <c r="M35" s="98"/>
      <c r="N35" s="98"/>
      <c r="O35" s="98"/>
      <c r="P35" s="98"/>
      <c r="Q35" s="98"/>
      <c r="R35" s="98"/>
      <c r="S35" s="98"/>
      <c r="T35" s="98"/>
      <c r="U35" s="98"/>
      <c r="V35" s="98"/>
      <c r="AA35" s="156"/>
    </row>
    <row r="36" spans="1:31" ht="18" customHeight="1" x14ac:dyDescent="0.25">
      <c r="A36" s="151" t="s">
        <v>41</v>
      </c>
      <c r="B36" s="51">
        <v>5520</v>
      </c>
      <c r="C36" s="52">
        <v>686.53826086956531</v>
      </c>
      <c r="D36" s="51">
        <v>1002</v>
      </c>
      <c r="E36" s="53">
        <v>680.5067864271457</v>
      </c>
      <c r="F36" s="152"/>
      <c r="G36" s="152"/>
      <c r="H36" s="153"/>
      <c r="I36" s="154"/>
      <c r="J36" s="154"/>
      <c r="K36" s="154"/>
      <c r="L36" s="154"/>
      <c r="M36" s="98"/>
      <c r="N36" s="98"/>
      <c r="O36" s="98"/>
      <c r="P36" s="98"/>
      <c r="Q36" s="98"/>
      <c r="R36" s="98"/>
      <c r="S36" s="98"/>
      <c r="T36" s="98"/>
      <c r="U36" s="98"/>
      <c r="V36" s="98"/>
      <c r="W36" s="98"/>
      <c r="X36" s="98"/>
      <c r="Y36" s="155"/>
      <c r="Z36" s="98"/>
      <c r="AA36" s="156"/>
    </row>
    <row r="37" spans="1:31" ht="18" customHeight="1" x14ac:dyDescent="0.25">
      <c r="A37" s="151" t="s">
        <v>42</v>
      </c>
      <c r="B37" s="51">
        <v>18225</v>
      </c>
      <c r="C37" s="52">
        <v>543.21029026063093</v>
      </c>
      <c r="D37" s="51">
        <v>4467</v>
      </c>
      <c r="E37" s="53">
        <v>541.9768188941124</v>
      </c>
      <c r="F37" s="152"/>
      <c r="G37" s="152"/>
      <c r="H37" s="157"/>
      <c r="I37" s="158"/>
      <c r="J37" s="158"/>
      <c r="K37" s="158"/>
      <c r="L37" s="158"/>
      <c r="M37" s="98"/>
      <c r="N37" s="98"/>
      <c r="O37" s="98"/>
      <c r="P37" s="98"/>
      <c r="Q37" s="98"/>
      <c r="R37" s="98"/>
      <c r="S37" s="98"/>
      <c r="T37" s="98"/>
      <c r="U37" s="98"/>
      <c r="V37" s="98"/>
      <c r="W37" s="98"/>
      <c r="X37" s="98"/>
      <c r="Y37" s="155"/>
      <c r="Z37" s="98"/>
      <c r="AA37" s="156"/>
    </row>
    <row r="38" spans="1:31" ht="18" customHeight="1" x14ac:dyDescent="0.25">
      <c r="A38" s="159" t="s">
        <v>43</v>
      </c>
      <c r="B38" s="54">
        <v>46362</v>
      </c>
      <c r="C38" s="55">
        <v>908.42400220007755</v>
      </c>
      <c r="D38" s="54">
        <v>11774</v>
      </c>
      <c r="E38" s="56">
        <v>937.10029726516075</v>
      </c>
      <c r="F38" s="152"/>
      <c r="G38" s="152"/>
      <c r="H38" s="97"/>
      <c r="I38" s="97"/>
      <c r="J38" s="97"/>
      <c r="K38" s="97"/>
      <c r="L38" s="97"/>
      <c r="M38" s="98"/>
      <c r="N38" s="98"/>
      <c r="O38" s="98"/>
      <c r="P38" s="98"/>
      <c r="Q38" s="98"/>
      <c r="R38" s="98"/>
      <c r="S38" s="98"/>
      <c r="T38" s="98"/>
      <c r="U38" s="98"/>
      <c r="V38" s="98"/>
      <c r="W38" s="98"/>
      <c r="X38" s="160"/>
      <c r="Y38" s="155"/>
      <c r="Z38" s="98"/>
      <c r="AA38" s="156"/>
    </row>
    <row r="39" spans="1:31" ht="33" customHeight="1" x14ac:dyDescent="0.25">
      <c r="A39" s="145" t="s">
        <v>152</v>
      </c>
      <c r="B39" s="161"/>
      <c r="C39" s="162"/>
      <c r="D39" s="161"/>
      <c r="E39" s="163"/>
    </row>
    <row r="40" spans="1:31" ht="18" customHeight="1" x14ac:dyDescent="0.25">
      <c r="A40" s="151" t="s">
        <v>102</v>
      </c>
      <c r="B40" s="51">
        <v>23714</v>
      </c>
      <c r="C40" s="52">
        <v>214.0180104579573</v>
      </c>
      <c r="D40" s="51">
        <v>6481</v>
      </c>
      <c r="E40" s="53">
        <v>243.14144113562725</v>
      </c>
      <c r="F40" s="152"/>
      <c r="G40" s="152"/>
      <c r="H40" s="153"/>
      <c r="I40" s="154"/>
      <c r="J40" s="154"/>
      <c r="K40" s="154"/>
      <c r="L40" s="154"/>
      <c r="M40" s="98"/>
      <c r="N40" s="98"/>
      <c r="O40" s="98"/>
      <c r="P40" s="98"/>
      <c r="Q40" s="98"/>
      <c r="R40" s="98"/>
      <c r="S40" s="98"/>
      <c r="T40" s="98"/>
      <c r="U40" s="98"/>
      <c r="V40" s="98"/>
      <c r="W40" s="98"/>
      <c r="X40" s="98"/>
      <c r="Y40" s="155"/>
      <c r="Z40" s="98"/>
      <c r="AA40" s="156"/>
    </row>
    <row r="41" spans="1:31" ht="18" customHeight="1" x14ac:dyDescent="0.25">
      <c r="A41" s="151" t="s">
        <v>190</v>
      </c>
      <c r="B41" s="42">
        <v>0</v>
      </c>
      <c r="C41" s="43">
        <v>0</v>
      </c>
      <c r="D41" s="42">
        <v>0</v>
      </c>
      <c r="E41" s="26">
        <v>0</v>
      </c>
      <c r="F41" s="152"/>
      <c r="G41" s="152"/>
      <c r="H41" s="153"/>
      <c r="I41" s="154"/>
      <c r="J41" s="154"/>
      <c r="K41" s="154"/>
      <c r="L41" s="154"/>
      <c r="M41" s="98"/>
      <c r="N41" s="98"/>
      <c r="O41" s="98"/>
      <c r="P41" s="98"/>
      <c r="Q41" s="98"/>
      <c r="R41" s="98"/>
      <c r="S41" s="98"/>
      <c r="T41" s="98"/>
      <c r="U41" s="98"/>
      <c r="V41" s="98"/>
      <c r="AA41" s="156"/>
    </row>
    <row r="42" spans="1:31" ht="18" customHeight="1" x14ac:dyDescent="0.25">
      <c r="A42" s="151" t="s">
        <v>41</v>
      </c>
      <c r="B42" s="51">
        <v>426</v>
      </c>
      <c r="C42" s="52">
        <v>389.04535211267608</v>
      </c>
      <c r="D42" s="51">
        <v>85</v>
      </c>
      <c r="E42" s="53">
        <v>424.06494117647065</v>
      </c>
      <c r="F42" s="152"/>
      <c r="G42" s="152"/>
      <c r="H42" s="153"/>
      <c r="I42" s="154"/>
      <c r="J42" s="154"/>
      <c r="K42" s="154"/>
      <c r="L42" s="154"/>
      <c r="M42" s="98"/>
      <c r="N42" s="98"/>
      <c r="O42" s="98"/>
      <c r="P42" s="98"/>
      <c r="Q42" s="98"/>
      <c r="R42" s="98"/>
      <c r="S42" s="98"/>
      <c r="T42" s="98"/>
      <c r="U42" s="98"/>
      <c r="V42" s="98"/>
      <c r="W42" s="98"/>
      <c r="X42" s="98"/>
      <c r="Y42" s="155"/>
      <c r="Z42" s="98"/>
      <c r="AA42" s="156"/>
    </row>
    <row r="43" spans="1:31" ht="18" customHeight="1" x14ac:dyDescent="0.25">
      <c r="A43" s="151" t="s">
        <v>42</v>
      </c>
      <c r="B43" s="51">
        <v>5048</v>
      </c>
      <c r="C43" s="52">
        <v>89.625530903328055</v>
      </c>
      <c r="D43" s="51">
        <v>1117</v>
      </c>
      <c r="E43" s="53">
        <v>93.303205013428823</v>
      </c>
      <c r="F43" s="152"/>
      <c r="G43" s="152"/>
      <c r="H43" s="157"/>
      <c r="I43" s="158"/>
      <c r="J43" s="158"/>
      <c r="K43" s="158"/>
      <c r="L43" s="158"/>
      <c r="M43" s="98"/>
      <c r="N43" s="98"/>
      <c r="O43" s="98"/>
      <c r="P43" s="98"/>
      <c r="Q43" s="98"/>
      <c r="R43" s="98"/>
      <c r="S43" s="98"/>
      <c r="T43" s="98"/>
      <c r="U43" s="98"/>
      <c r="V43" s="98"/>
      <c r="W43" s="98"/>
      <c r="X43" s="98"/>
      <c r="Y43" s="155"/>
      <c r="Z43" s="98"/>
      <c r="AA43" s="156"/>
    </row>
    <row r="44" spans="1:31" ht="18" customHeight="1" x14ac:dyDescent="0.25">
      <c r="A44" s="159" t="s">
        <v>43</v>
      </c>
      <c r="B44" s="54">
        <v>29188</v>
      </c>
      <c r="C44" s="55">
        <v>195.05913731670549</v>
      </c>
      <c r="D44" s="54">
        <v>7683</v>
      </c>
      <c r="E44" s="56">
        <v>223.35869842509439</v>
      </c>
      <c r="F44" s="152"/>
      <c r="G44" s="152"/>
      <c r="H44" s="97"/>
      <c r="I44" s="97"/>
      <c r="J44" s="97"/>
      <c r="K44" s="97"/>
      <c r="L44" s="97"/>
      <c r="M44" s="98"/>
      <c r="N44" s="98"/>
      <c r="O44" s="98"/>
      <c r="P44" s="98"/>
      <c r="Q44" s="98"/>
      <c r="R44" s="98"/>
      <c r="S44" s="98"/>
      <c r="T44" s="98"/>
      <c r="U44" s="98"/>
      <c r="V44" s="98"/>
      <c r="W44" s="98"/>
      <c r="X44" s="160" t="s">
        <v>205</v>
      </c>
      <c r="Y44" s="155"/>
      <c r="Z44" s="98"/>
      <c r="AA44" s="156"/>
    </row>
    <row r="45" spans="1:31" s="167" customFormat="1" ht="9" customHeight="1" x14ac:dyDescent="0.2">
      <c r="A45" s="164"/>
      <c r="B45" s="57"/>
      <c r="C45" s="58"/>
      <c r="D45" s="57"/>
      <c r="E45" s="59"/>
      <c r="F45" s="160"/>
      <c r="G45" s="160"/>
      <c r="H45" s="165"/>
      <c r="I45" s="166"/>
      <c r="J45" s="166"/>
      <c r="K45" s="166"/>
      <c r="L45" s="166"/>
      <c r="M45" s="98"/>
      <c r="N45" s="98"/>
      <c r="O45" s="98"/>
      <c r="P45" s="98"/>
      <c r="Q45" s="98"/>
      <c r="R45" s="98"/>
      <c r="S45" s="98"/>
      <c r="T45" s="98"/>
      <c r="U45" s="98"/>
      <c r="V45" s="98"/>
      <c r="W45" s="98"/>
      <c r="X45" s="98" t="s">
        <v>206</v>
      </c>
      <c r="Y45" s="98"/>
      <c r="Z45" s="98"/>
      <c r="AA45" s="98"/>
      <c r="AB45" s="98"/>
      <c r="AC45" s="98"/>
      <c r="AD45" s="98"/>
      <c r="AE45" s="98"/>
    </row>
    <row r="46" spans="1:31" ht="31.5" customHeight="1" x14ac:dyDescent="0.2">
      <c r="A46" s="168" t="s">
        <v>203</v>
      </c>
      <c r="B46" s="60">
        <v>35931</v>
      </c>
      <c r="C46" s="61">
        <v>397.72834210013639</v>
      </c>
      <c r="D46" s="60">
        <v>10108</v>
      </c>
      <c r="E46" s="62">
        <v>405.80997032053818</v>
      </c>
      <c r="G46" s="91"/>
      <c r="H46" s="169"/>
      <c r="I46" s="98"/>
      <c r="J46" s="160"/>
      <c r="K46" s="98"/>
      <c r="L46" s="160"/>
      <c r="M46" s="98"/>
      <c r="N46" s="98"/>
      <c r="O46" s="98"/>
      <c r="P46" s="98"/>
      <c r="Q46" s="98"/>
      <c r="R46" s="98"/>
      <c r="S46" s="98"/>
      <c r="T46" s="98"/>
      <c r="U46" s="98"/>
      <c r="V46" s="98"/>
      <c r="W46" s="98"/>
      <c r="X46" s="160">
        <v>120032</v>
      </c>
      <c r="Y46" s="170">
        <v>645.719318015196</v>
      </c>
      <c r="Z46" s="160">
        <v>34564</v>
      </c>
      <c r="AA46" s="170">
        <v>710.81374001851634</v>
      </c>
      <c r="AB46" s="98"/>
      <c r="AC46" s="98"/>
      <c r="AD46" s="98"/>
      <c r="AE46" s="98"/>
    </row>
    <row r="47" spans="1:31" ht="34.5" customHeight="1" x14ac:dyDescent="0.25">
      <c r="A47" s="171" t="s">
        <v>105</v>
      </c>
      <c r="B47" s="172"/>
      <c r="C47" s="173"/>
      <c r="D47" s="172"/>
      <c r="E47" s="174"/>
      <c r="F47" s="152"/>
      <c r="G47" s="152"/>
      <c r="H47" s="175"/>
      <c r="I47" s="176"/>
      <c r="J47" s="176"/>
      <c r="K47" s="176"/>
      <c r="L47" s="176"/>
      <c r="M47" s="98"/>
      <c r="N47" s="98"/>
      <c r="O47" s="98"/>
      <c r="P47" s="98"/>
      <c r="Q47" s="98"/>
      <c r="R47" s="98"/>
      <c r="S47" s="98"/>
      <c r="T47" s="98"/>
      <c r="U47" s="98"/>
      <c r="V47" s="98"/>
      <c r="W47" s="98"/>
      <c r="X47" s="160">
        <v>118084</v>
      </c>
      <c r="Y47" s="170">
        <v>1916.0684668541039</v>
      </c>
      <c r="Z47" s="160">
        <v>31506</v>
      </c>
      <c r="AA47" s="170">
        <v>2035.8187564273476</v>
      </c>
      <c r="AB47" s="98"/>
      <c r="AC47" s="98"/>
      <c r="AD47" s="98"/>
      <c r="AE47" s="98"/>
    </row>
    <row r="48" spans="1:31" ht="26.25" customHeight="1" x14ac:dyDescent="0.2">
      <c r="A48" s="177" t="s">
        <v>102</v>
      </c>
      <c r="B48" s="63">
        <v>120032</v>
      </c>
      <c r="C48" s="64">
        <v>645.71931801519611</v>
      </c>
      <c r="D48" s="63">
        <v>34564</v>
      </c>
      <c r="E48" s="65">
        <v>710.81374001851634</v>
      </c>
      <c r="F48" s="152"/>
      <c r="G48" s="152"/>
      <c r="H48" s="169"/>
      <c r="I48" s="178"/>
      <c r="J48" s="178"/>
      <c r="K48" s="178"/>
      <c r="L48" s="178"/>
      <c r="M48" s="98"/>
      <c r="N48" s="98"/>
      <c r="O48" s="98"/>
      <c r="P48" s="98"/>
      <c r="Q48" s="98"/>
      <c r="R48" s="98"/>
      <c r="S48" s="98"/>
      <c r="T48" s="98"/>
      <c r="U48" s="98"/>
      <c r="V48" s="98"/>
      <c r="W48" s="98"/>
      <c r="X48" s="160">
        <v>47975</v>
      </c>
      <c r="Y48" s="170">
        <v>765.03466784783734</v>
      </c>
      <c r="Z48" s="160">
        <v>8200</v>
      </c>
      <c r="AA48" s="170">
        <v>757.61408780487795</v>
      </c>
      <c r="AB48" s="98"/>
      <c r="AC48" s="98"/>
      <c r="AD48" s="98"/>
      <c r="AE48" s="98"/>
    </row>
    <row r="49" spans="1:265" ht="26.25" customHeight="1" x14ac:dyDescent="0.2">
      <c r="A49" s="179" t="s">
        <v>190</v>
      </c>
      <c r="B49" s="63">
        <v>118084</v>
      </c>
      <c r="C49" s="64">
        <v>1916.0684668541037</v>
      </c>
      <c r="D49" s="63">
        <v>31506</v>
      </c>
      <c r="E49" s="65">
        <v>2035.8187564273471</v>
      </c>
      <c r="F49" s="152"/>
      <c r="G49" s="152"/>
      <c r="H49" s="169"/>
      <c r="I49" s="41"/>
      <c r="J49" s="41"/>
      <c r="K49" s="41"/>
      <c r="L49" s="41"/>
      <c r="M49" s="98"/>
      <c r="N49" s="98"/>
      <c r="O49" s="98"/>
      <c r="P49" s="98"/>
      <c r="Q49" s="98"/>
      <c r="R49" s="98"/>
      <c r="S49" s="98"/>
      <c r="T49" s="98"/>
      <c r="U49" s="98"/>
      <c r="V49" s="98"/>
      <c r="W49" s="98"/>
      <c r="X49" s="160">
        <v>183583</v>
      </c>
      <c r="Y49" s="170">
        <v>651.17391207246862</v>
      </c>
      <c r="Z49" s="160">
        <v>46825</v>
      </c>
      <c r="AA49" s="170">
        <v>668.68016273358251</v>
      </c>
      <c r="AB49" s="98"/>
      <c r="AC49" s="98"/>
      <c r="AD49" s="98"/>
      <c r="AE49" s="98"/>
    </row>
    <row r="50" spans="1:265" ht="26.25" customHeight="1" x14ac:dyDescent="0.2">
      <c r="A50" s="177" t="s">
        <v>41</v>
      </c>
      <c r="B50" s="63">
        <v>47975</v>
      </c>
      <c r="C50" s="64">
        <v>765.03466784783734</v>
      </c>
      <c r="D50" s="63">
        <v>8200</v>
      </c>
      <c r="E50" s="65">
        <v>757.61408780487795</v>
      </c>
      <c r="F50" s="152"/>
      <c r="G50" s="152"/>
      <c r="H50" s="169"/>
      <c r="I50" s="178"/>
      <c r="J50" s="178"/>
      <c r="K50" s="178"/>
      <c r="L50" s="178"/>
      <c r="M50" s="98"/>
      <c r="N50" s="98"/>
      <c r="O50" s="98"/>
      <c r="P50" s="98"/>
      <c r="Q50" s="98"/>
      <c r="R50" s="98"/>
      <c r="S50" s="160"/>
      <c r="T50" s="160"/>
      <c r="U50" s="98"/>
      <c r="V50" s="98"/>
      <c r="W50" s="98"/>
      <c r="X50" s="160"/>
      <c r="Y50" s="170"/>
      <c r="Z50" s="160"/>
      <c r="AA50" s="170"/>
      <c r="AB50" s="98"/>
      <c r="AC50" s="98"/>
      <c r="AD50" s="98"/>
      <c r="AE50" s="98"/>
    </row>
    <row r="51" spans="1:265" ht="26.25" customHeight="1" x14ac:dyDescent="0.2">
      <c r="A51" s="177" t="s">
        <v>42</v>
      </c>
      <c r="B51" s="63">
        <v>183583</v>
      </c>
      <c r="C51" s="64">
        <v>651.17391207246862</v>
      </c>
      <c r="D51" s="63">
        <v>46825</v>
      </c>
      <c r="E51" s="65">
        <v>668.68016273358251</v>
      </c>
      <c r="F51" s="152"/>
      <c r="G51" s="152"/>
      <c r="H51" s="169"/>
      <c r="I51" s="178"/>
      <c r="J51" s="178"/>
      <c r="K51" s="178"/>
      <c r="L51" s="178"/>
      <c r="M51" s="98"/>
      <c r="N51" s="98"/>
      <c r="O51" s="98"/>
      <c r="P51" s="98"/>
      <c r="Q51" s="98"/>
      <c r="R51" s="98"/>
      <c r="S51" s="98"/>
      <c r="T51" s="98"/>
      <c r="U51" s="98"/>
      <c r="V51" s="98"/>
      <c r="W51" s="98"/>
      <c r="X51" s="160"/>
      <c r="Y51" s="170"/>
      <c r="Z51" s="160"/>
      <c r="AA51" s="170"/>
      <c r="AB51" s="98"/>
      <c r="AC51" s="98"/>
      <c r="AD51" s="98"/>
      <c r="AE51" s="98"/>
    </row>
    <row r="52" spans="1:265" ht="26.25" customHeight="1" x14ac:dyDescent="0.2">
      <c r="A52" s="180" t="s">
        <v>43</v>
      </c>
      <c r="B52" s="66">
        <v>469674</v>
      </c>
      <c r="C52" s="67">
        <v>979.4261732818934</v>
      </c>
      <c r="D52" s="66">
        <v>121095</v>
      </c>
      <c r="E52" s="68">
        <v>1042.4250050786573</v>
      </c>
      <c r="F52" s="152"/>
      <c r="G52" s="152"/>
      <c r="H52" s="169"/>
      <c r="I52" s="181"/>
      <c r="J52" s="181"/>
      <c r="K52" s="181"/>
      <c r="L52" s="181"/>
      <c r="M52" s="98"/>
      <c r="N52" s="98"/>
      <c r="O52" s="98"/>
      <c r="P52" s="98"/>
      <c r="Q52" s="98"/>
      <c r="R52" s="98"/>
      <c r="S52" s="98"/>
      <c r="T52" s="98"/>
      <c r="U52" s="98"/>
      <c r="V52" s="98"/>
      <c r="W52" s="98"/>
      <c r="X52" s="160">
        <v>469674</v>
      </c>
      <c r="Y52" s="182">
        <v>979.4261732818934</v>
      </c>
      <c r="Z52" s="160">
        <v>121095</v>
      </c>
      <c r="AA52" s="182">
        <v>1042.4250050786573</v>
      </c>
      <c r="AB52" s="98"/>
      <c r="AC52" s="98"/>
      <c r="AD52" s="98"/>
      <c r="AE52" s="98"/>
    </row>
    <row r="53" spans="1:265" ht="7.5" customHeight="1" x14ac:dyDescent="0.2">
      <c r="A53" s="135"/>
      <c r="B53" s="183"/>
      <c r="C53" s="135"/>
      <c r="D53" s="183"/>
      <c r="E53" s="184"/>
      <c r="G53" s="91"/>
      <c r="H53" s="165"/>
      <c r="I53" s="166"/>
      <c r="J53" s="166"/>
      <c r="K53" s="166"/>
      <c r="L53" s="166"/>
      <c r="M53" s="98"/>
      <c r="N53" s="98"/>
      <c r="O53" s="98"/>
      <c r="P53" s="98"/>
      <c r="Q53" s="98"/>
      <c r="R53" s="98"/>
      <c r="S53" s="98"/>
      <c r="T53" s="98"/>
      <c r="U53" s="98"/>
      <c r="V53" s="98"/>
      <c r="W53" s="98"/>
      <c r="X53" s="160"/>
      <c r="Z53" s="160"/>
      <c r="AB53" s="98"/>
      <c r="AC53" s="98"/>
      <c r="AD53" s="98"/>
      <c r="AE53" s="98"/>
    </row>
    <row r="54" spans="1:265" ht="23.25" customHeight="1" x14ac:dyDescent="0.2">
      <c r="A54" s="185" t="s">
        <v>106</v>
      </c>
      <c r="B54" s="91"/>
      <c r="C54" s="91"/>
      <c r="D54" s="91"/>
      <c r="E54" s="186"/>
      <c r="G54" s="91"/>
      <c r="H54" s="118"/>
      <c r="I54" s="187"/>
      <c r="J54" s="178"/>
      <c r="K54" s="187"/>
      <c r="L54" s="178"/>
      <c r="M54" s="98"/>
      <c r="N54" s="98"/>
      <c r="O54" s="98"/>
      <c r="P54" s="98"/>
      <c r="Q54" s="98"/>
      <c r="R54" s="98"/>
      <c r="S54" s="98"/>
      <c r="T54" s="98"/>
      <c r="U54" s="98"/>
      <c r="V54" s="98"/>
      <c r="W54" s="98"/>
      <c r="X54" s="98"/>
      <c r="Y54" s="98"/>
      <c r="Z54" s="98"/>
      <c r="AA54" s="98"/>
      <c r="AB54" s="98"/>
      <c r="AC54" s="98"/>
      <c r="AD54" s="98"/>
      <c r="AE54" s="98"/>
    </row>
    <row r="55" spans="1:265" ht="40.5" customHeight="1" x14ac:dyDescent="0.2">
      <c r="B55" s="492" t="s">
        <v>201</v>
      </c>
      <c r="C55" s="492"/>
      <c r="D55" s="492"/>
      <c r="E55" s="492"/>
      <c r="G55" s="91"/>
      <c r="H55" s="175"/>
      <c r="I55" s="188"/>
      <c r="J55" s="188"/>
      <c r="K55" s="188"/>
      <c r="L55" s="188"/>
      <c r="M55" s="98"/>
      <c r="N55" s="98"/>
      <c r="O55" s="98"/>
      <c r="P55" s="98"/>
      <c r="Q55" s="98"/>
      <c r="R55" s="98"/>
      <c r="S55" s="98"/>
      <c r="T55" s="98"/>
      <c r="U55" s="98"/>
      <c r="V55" s="98"/>
      <c r="W55" s="98"/>
      <c r="AB55" s="98"/>
      <c r="AC55" s="98"/>
      <c r="AD55" s="98"/>
      <c r="AE55" s="98"/>
    </row>
    <row r="56" spans="1:265" ht="21" customHeight="1" x14ac:dyDescent="0.25">
      <c r="A56" s="189"/>
      <c r="B56" s="190"/>
      <c r="C56" s="191" t="s">
        <v>98</v>
      </c>
      <c r="D56" s="190"/>
      <c r="E56" s="192"/>
      <c r="G56" s="91"/>
      <c r="H56" s="169"/>
      <c r="I56" s="187"/>
      <c r="J56" s="178"/>
      <c r="K56" s="187"/>
      <c r="L56" s="178"/>
      <c r="M56" s="98"/>
      <c r="N56" s="98"/>
      <c r="O56" s="98"/>
      <c r="P56" s="98"/>
      <c r="Q56" s="98"/>
      <c r="R56" s="98"/>
      <c r="S56" s="98"/>
      <c r="T56" s="98"/>
      <c r="U56" s="98"/>
      <c r="V56" s="98"/>
      <c r="W56" s="98"/>
      <c r="Y56" s="92">
        <v>0.24512871441134768</v>
      </c>
      <c r="AA56" s="92">
        <v>0.22845290036478078</v>
      </c>
      <c r="AB56" s="98"/>
      <c r="AC56" s="98"/>
      <c r="AD56" s="98"/>
      <c r="AE56" s="98"/>
    </row>
    <row r="57" spans="1:265" ht="18.75" customHeight="1" x14ac:dyDescent="0.2">
      <c r="A57" s="193"/>
      <c r="B57" s="493" t="s">
        <v>207</v>
      </c>
      <c r="C57" s="494"/>
      <c r="D57" s="493" t="s">
        <v>214</v>
      </c>
      <c r="E57" s="495"/>
      <c r="H57" s="98"/>
      <c r="I57" s="98"/>
      <c r="J57" s="98"/>
      <c r="K57" s="98"/>
      <c r="L57" s="98"/>
      <c r="M57" s="98"/>
      <c r="N57" s="98"/>
      <c r="O57" s="98"/>
      <c r="P57" s="98"/>
      <c r="Q57" s="98"/>
      <c r="R57" s="98"/>
      <c r="S57" s="98"/>
      <c r="T57" s="98"/>
      <c r="U57" s="98"/>
      <c r="V57" s="98"/>
      <c r="W57" s="98"/>
      <c r="AC57" s="98"/>
      <c r="AD57" s="98"/>
      <c r="AE57" s="98"/>
    </row>
    <row r="58" spans="1:265" ht="23.25" customHeight="1" x14ac:dyDescent="0.25">
      <c r="A58" s="194" t="s">
        <v>199</v>
      </c>
      <c r="B58" s="195" t="s">
        <v>39</v>
      </c>
      <c r="C58" s="195" t="s">
        <v>222</v>
      </c>
      <c r="D58" s="195" t="s">
        <v>39</v>
      </c>
      <c r="E58" s="196" t="s">
        <v>222</v>
      </c>
      <c r="G58" s="112"/>
      <c r="H58" s="98"/>
      <c r="I58" s="98"/>
      <c r="J58" s="98"/>
      <c r="K58" s="98"/>
      <c r="L58" s="98"/>
      <c r="M58" s="98"/>
      <c r="N58" s="98"/>
      <c r="O58" s="98"/>
      <c r="P58" s="98"/>
      <c r="Q58" s="98"/>
      <c r="R58" s="98"/>
      <c r="S58" s="98"/>
      <c r="T58" s="98"/>
      <c r="U58" s="98"/>
      <c r="V58" s="98"/>
      <c r="W58" s="98"/>
      <c r="AB58" s="98"/>
      <c r="AC58" s="98"/>
      <c r="AD58" s="98"/>
      <c r="AE58" s="98"/>
    </row>
    <row r="59" spans="1:265" ht="4.5" customHeight="1" x14ac:dyDescent="0.25">
      <c r="A59" s="184"/>
      <c r="B59" s="197"/>
      <c r="C59" s="197"/>
      <c r="D59" s="197"/>
      <c r="E59" s="198"/>
      <c r="H59" s="98"/>
      <c r="I59" s="98"/>
      <c r="J59" s="98"/>
      <c r="K59" s="98"/>
      <c r="L59" s="98"/>
      <c r="M59" s="98"/>
      <c r="N59" s="98"/>
      <c r="O59" s="98"/>
      <c r="P59" s="98"/>
      <c r="Q59" s="98"/>
      <c r="R59" s="98"/>
      <c r="S59" s="98"/>
      <c r="T59" s="98"/>
      <c r="U59" s="98"/>
      <c r="V59" s="98"/>
      <c r="W59" s="98"/>
      <c r="AC59" s="98"/>
      <c r="AD59" s="98"/>
      <c r="AE59" s="98"/>
    </row>
    <row r="60" spans="1:265" ht="15" customHeight="1" x14ac:dyDescent="0.2">
      <c r="A60" s="199" t="s">
        <v>102</v>
      </c>
      <c r="B60" s="200">
        <v>45958</v>
      </c>
      <c r="C60" s="201">
        <v>479.60006114278252</v>
      </c>
      <c r="D60" s="200">
        <v>13530</v>
      </c>
      <c r="E60" s="202">
        <v>560.63179231337767</v>
      </c>
      <c r="F60" s="152"/>
      <c r="G60" s="152"/>
      <c r="H60" s="98"/>
      <c r="I60" s="98"/>
      <c r="J60" s="98"/>
      <c r="K60" s="98"/>
      <c r="L60" s="98"/>
      <c r="M60" s="98"/>
      <c r="N60" s="98"/>
      <c r="O60" s="98"/>
      <c r="P60" s="98"/>
      <c r="Q60" s="98"/>
      <c r="R60" s="98"/>
      <c r="S60" s="98"/>
      <c r="T60" s="98"/>
      <c r="U60" s="98"/>
      <c r="V60" s="98"/>
      <c r="W60" s="98"/>
      <c r="AC60" s="98"/>
      <c r="AD60" s="98"/>
      <c r="AE60" s="98"/>
    </row>
    <row r="61" spans="1:265" ht="19.5" customHeight="1" x14ac:dyDescent="0.2">
      <c r="A61" s="199" t="s">
        <v>190</v>
      </c>
      <c r="B61" s="200">
        <v>40974</v>
      </c>
      <c r="C61" s="201">
        <v>1451.9629255137404</v>
      </c>
      <c r="D61" s="200">
        <v>9582</v>
      </c>
      <c r="E61" s="202">
        <v>1499.7569390523897</v>
      </c>
      <c r="F61" s="152"/>
      <c r="G61" s="152"/>
      <c r="H61" s="98"/>
      <c r="I61" s="98"/>
      <c r="J61" s="98"/>
      <c r="K61" s="98"/>
      <c r="L61" s="98"/>
      <c r="M61" s="98"/>
      <c r="N61" s="98"/>
      <c r="O61" s="98"/>
      <c r="P61" s="98"/>
      <c r="Q61" s="98"/>
      <c r="R61" s="98"/>
      <c r="S61" s="98"/>
      <c r="T61" s="98"/>
      <c r="U61" s="98"/>
      <c r="V61" s="98"/>
      <c r="W61" s="98"/>
      <c r="X61" s="91"/>
      <c r="Y61" s="91"/>
      <c r="Z61" s="91"/>
      <c r="AA61" s="91"/>
      <c r="AB61" s="91"/>
      <c r="AC61" s="98"/>
      <c r="AD61" s="98"/>
      <c r="AE61" s="98"/>
    </row>
    <row r="62" spans="1:265" ht="19.5" customHeight="1" x14ac:dyDescent="0.2">
      <c r="A62" s="203" t="s">
        <v>41</v>
      </c>
      <c r="B62" s="204">
        <v>14247</v>
      </c>
      <c r="C62" s="205">
        <v>701.75797150277253</v>
      </c>
      <c r="D62" s="204">
        <v>2479</v>
      </c>
      <c r="E62" s="206">
        <v>689.40655506252529</v>
      </c>
      <c r="F62" s="152"/>
      <c r="G62" s="152"/>
      <c r="H62" s="98"/>
      <c r="I62" s="98"/>
      <c r="J62" s="98"/>
      <c r="K62" s="98"/>
      <c r="L62" s="98"/>
      <c r="M62" s="98"/>
      <c r="N62" s="98"/>
      <c r="O62" s="98"/>
      <c r="P62" s="98"/>
      <c r="Q62" s="98"/>
      <c r="R62" s="98"/>
      <c r="S62" s="98"/>
      <c r="T62" s="98"/>
      <c r="U62" s="98"/>
      <c r="V62" s="98"/>
      <c r="W62" s="98"/>
      <c r="X62" s="91"/>
      <c r="Y62" s="91"/>
      <c r="Z62" s="91"/>
      <c r="AA62" s="91"/>
      <c r="AB62" s="91"/>
      <c r="AC62" s="98"/>
      <c r="AD62" s="98"/>
      <c r="AE62" s="98"/>
    </row>
    <row r="63" spans="1:265" s="91" customFormat="1" ht="15" customHeight="1" x14ac:dyDescent="0.2">
      <c r="A63" s="199" t="s">
        <v>42</v>
      </c>
      <c r="B63" s="200">
        <v>65974</v>
      </c>
      <c r="C63" s="201">
        <v>493.75099039015362</v>
      </c>
      <c r="D63" s="200">
        <v>16352</v>
      </c>
      <c r="E63" s="202">
        <v>501.762865092955</v>
      </c>
      <c r="F63" s="152"/>
      <c r="G63" s="152"/>
      <c r="H63" s="98"/>
      <c r="I63" s="98"/>
      <c r="J63" s="98"/>
      <c r="K63" s="98"/>
      <c r="L63" s="98"/>
      <c r="M63" s="98"/>
      <c r="N63" s="98"/>
      <c r="O63" s="98"/>
      <c r="P63" s="98"/>
      <c r="Q63" s="98"/>
      <c r="R63" s="98"/>
      <c r="S63" s="98"/>
      <c r="T63" s="98"/>
      <c r="U63" s="98"/>
      <c r="V63" s="98"/>
      <c r="W63" s="98"/>
      <c r="AC63" s="98"/>
      <c r="AD63" s="98"/>
      <c r="AE63" s="98"/>
    </row>
    <row r="64" spans="1:265" s="186" customFormat="1" ht="22.5" customHeight="1" x14ac:dyDescent="0.2">
      <c r="A64" s="207" t="s">
        <v>43</v>
      </c>
      <c r="B64" s="208">
        <v>167153</v>
      </c>
      <c r="C64" s="209">
        <v>742.47463210352191</v>
      </c>
      <c r="D64" s="208">
        <v>41943</v>
      </c>
      <c r="E64" s="210">
        <v>759.83797916219635</v>
      </c>
      <c r="F64" s="152"/>
      <c r="G64" s="152"/>
      <c r="H64" s="98"/>
      <c r="I64" s="98"/>
      <c r="J64" s="98"/>
      <c r="K64" s="98"/>
      <c r="L64" s="98"/>
      <c r="M64" s="98"/>
      <c r="N64" s="98"/>
      <c r="O64" s="98"/>
      <c r="P64" s="98"/>
      <c r="Q64" s="98"/>
      <c r="R64" s="98"/>
      <c r="S64" s="98"/>
      <c r="T64" s="98"/>
      <c r="U64" s="98"/>
      <c r="V64" s="98"/>
      <c r="W64" s="98"/>
      <c r="X64" s="91"/>
      <c r="Y64" s="91"/>
      <c r="Z64" s="91"/>
      <c r="AA64" s="91"/>
      <c r="AB64" s="91"/>
      <c r="AC64" s="98"/>
      <c r="AD64" s="98"/>
      <c r="AE64" s="98"/>
      <c r="AF64" s="91"/>
      <c r="AG64" s="91"/>
      <c r="AH64" s="91"/>
      <c r="AI64" s="91"/>
      <c r="AJ64" s="91"/>
      <c r="AK64" s="91"/>
      <c r="AL64" s="91"/>
      <c r="AM64" s="91"/>
      <c r="AN64" s="91"/>
      <c r="AO64" s="91"/>
      <c r="AP64" s="91"/>
      <c r="AQ64" s="91"/>
      <c r="AR64" s="91"/>
      <c r="AS64" s="91"/>
      <c r="AT64" s="91"/>
      <c r="AU64" s="91"/>
      <c r="AV64" s="91"/>
      <c r="AW64" s="91"/>
      <c r="AX64" s="91"/>
      <c r="AY64" s="91"/>
      <c r="AZ64" s="91"/>
      <c r="BA64" s="91"/>
      <c r="BB64" s="91"/>
      <c r="BC64" s="91"/>
      <c r="BD64" s="91"/>
      <c r="BE64" s="91"/>
      <c r="BF64" s="91"/>
      <c r="BG64" s="91"/>
      <c r="BH64" s="91"/>
      <c r="BI64" s="91"/>
      <c r="BJ64" s="91"/>
      <c r="BK64" s="91"/>
      <c r="BL64" s="91"/>
      <c r="BM64" s="91"/>
      <c r="BN64" s="91"/>
      <c r="BO64" s="91"/>
      <c r="BP64" s="91"/>
      <c r="BQ64" s="91"/>
      <c r="BR64" s="91"/>
      <c r="BS64" s="91"/>
      <c r="BT64" s="91"/>
      <c r="BU64" s="91"/>
      <c r="BV64" s="91"/>
      <c r="BW64" s="91"/>
      <c r="BX64" s="91"/>
      <c r="BY64" s="91"/>
      <c r="BZ64" s="91"/>
      <c r="CA64" s="91"/>
      <c r="CB64" s="91"/>
      <c r="CC64" s="91"/>
      <c r="CD64" s="91"/>
      <c r="CE64" s="91"/>
      <c r="CF64" s="91"/>
      <c r="CG64" s="91"/>
      <c r="CH64" s="91"/>
      <c r="CI64" s="91"/>
      <c r="CJ64" s="91"/>
      <c r="CK64" s="91"/>
      <c r="CL64" s="91"/>
      <c r="CM64" s="91"/>
      <c r="CN64" s="91"/>
      <c r="CO64" s="91"/>
      <c r="CP64" s="91"/>
      <c r="CQ64" s="91"/>
      <c r="CR64" s="91"/>
      <c r="CS64" s="91"/>
      <c r="CT64" s="91"/>
      <c r="CU64" s="91"/>
      <c r="CV64" s="91"/>
      <c r="CW64" s="91"/>
      <c r="CX64" s="91"/>
      <c r="CY64" s="91"/>
      <c r="CZ64" s="91"/>
      <c r="DA64" s="91"/>
      <c r="DB64" s="91"/>
      <c r="DC64" s="91"/>
      <c r="DD64" s="91"/>
      <c r="DE64" s="91"/>
      <c r="DF64" s="91"/>
      <c r="DG64" s="91"/>
      <c r="DH64" s="91"/>
      <c r="DI64" s="91"/>
      <c r="DJ64" s="91"/>
      <c r="DK64" s="91"/>
      <c r="DL64" s="91"/>
      <c r="DM64" s="91"/>
      <c r="DN64" s="91"/>
      <c r="DO64" s="91"/>
      <c r="DP64" s="91"/>
      <c r="DQ64" s="91"/>
      <c r="DR64" s="91"/>
      <c r="DS64" s="91"/>
      <c r="DT64" s="91"/>
      <c r="DU64" s="91"/>
      <c r="DV64" s="91"/>
      <c r="DW64" s="91"/>
      <c r="DX64" s="91"/>
      <c r="DY64" s="91"/>
      <c r="DZ64" s="91"/>
      <c r="EA64" s="91"/>
      <c r="EB64" s="91"/>
      <c r="EC64" s="91"/>
      <c r="ED64" s="91"/>
      <c r="EE64" s="91"/>
      <c r="EF64" s="91"/>
      <c r="EG64" s="91"/>
      <c r="EH64" s="91"/>
      <c r="EI64" s="91"/>
      <c r="EJ64" s="91"/>
      <c r="EK64" s="91"/>
      <c r="EL64" s="91"/>
      <c r="EM64" s="91"/>
      <c r="EN64" s="91"/>
      <c r="EO64" s="91"/>
      <c r="EP64" s="91"/>
      <c r="EQ64" s="91"/>
      <c r="ER64" s="91"/>
      <c r="ES64" s="91"/>
      <c r="ET64" s="91"/>
      <c r="EU64" s="91"/>
      <c r="EV64" s="91"/>
      <c r="EW64" s="91"/>
      <c r="EX64" s="91"/>
      <c r="EY64" s="91"/>
      <c r="EZ64" s="91"/>
      <c r="FA64" s="91"/>
      <c r="FB64" s="91"/>
      <c r="FC64" s="91"/>
      <c r="FD64" s="91"/>
      <c r="FE64" s="91"/>
      <c r="FF64" s="91"/>
      <c r="FG64" s="91"/>
      <c r="FH64" s="91"/>
      <c r="FI64" s="91"/>
      <c r="FJ64" s="91"/>
      <c r="FK64" s="91"/>
      <c r="FL64" s="91"/>
      <c r="FM64" s="91"/>
      <c r="FN64" s="91"/>
      <c r="FO64" s="91"/>
      <c r="FP64" s="91"/>
      <c r="FQ64" s="91"/>
      <c r="FR64" s="91"/>
      <c r="FS64" s="91"/>
      <c r="FT64" s="91"/>
      <c r="FU64" s="91"/>
      <c r="FV64" s="91"/>
      <c r="FW64" s="91"/>
      <c r="FX64" s="91"/>
      <c r="FY64" s="91"/>
      <c r="FZ64" s="91"/>
      <c r="GA64" s="91"/>
      <c r="GB64" s="91"/>
      <c r="GC64" s="91"/>
      <c r="GD64" s="91"/>
      <c r="GE64" s="91"/>
      <c r="GF64" s="91"/>
      <c r="GG64" s="91"/>
      <c r="GH64" s="91"/>
      <c r="GI64" s="91"/>
      <c r="GJ64" s="91"/>
      <c r="GK64" s="91"/>
      <c r="GL64" s="91"/>
      <c r="GM64" s="91"/>
      <c r="GN64" s="91"/>
      <c r="GO64" s="91"/>
      <c r="GP64" s="91"/>
      <c r="GQ64" s="91"/>
      <c r="GR64" s="91"/>
      <c r="GS64" s="91"/>
      <c r="GT64" s="91"/>
      <c r="GU64" s="91"/>
      <c r="GV64" s="91"/>
      <c r="GW64" s="91"/>
      <c r="GX64" s="91"/>
      <c r="GY64" s="91"/>
      <c r="GZ64" s="91"/>
      <c r="HA64" s="91"/>
      <c r="HB64" s="91"/>
      <c r="HC64" s="91"/>
      <c r="HD64" s="91"/>
      <c r="HE64" s="91"/>
      <c r="HF64" s="91"/>
      <c r="HG64" s="91"/>
      <c r="HH64" s="91"/>
      <c r="HI64" s="91"/>
      <c r="HJ64" s="91"/>
      <c r="HK64" s="91"/>
      <c r="HL64" s="91"/>
      <c r="HM64" s="91"/>
      <c r="HN64" s="91"/>
      <c r="HO64" s="91"/>
      <c r="HP64" s="91"/>
      <c r="HQ64" s="91"/>
      <c r="HR64" s="91"/>
      <c r="HS64" s="91"/>
      <c r="HT64" s="91"/>
      <c r="HU64" s="91"/>
      <c r="HV64" s="91"/>
      <c r="HW64" s="91"/>
      <c r="HX64" s="91"/>
      <c r="HY64" s="91"/>
      <c r="HZ64" s="91"/>
      <c r="IA64" s="91"/>
      <c r="IB64" s="91"/>
      <c r="IC64" s="91"/>
      <c r="ID64" s="91"/>
      <c r="IE64" s="91"/>
      <c r="IF64" s="91"/>
      <c r="IG64" s="91"/>
      <c r="IH64" s="91"/>
      <c r="II64" s="91"/>
      <c r="IJ64" s="91"/>
      <c r="IK64" s="91"/>
      <c r="IL64" s="91"/>
      <c r="IM64" s="91"/>
      <c r="IN64" s="91"/>
      <c r="IO64" s="91"/>
      <c r="IP64" s="91"/>
      <c r="IQ64" s="91"/>
      <c r="IR64" s="91"/>
      <c r="IS64" s="91"/>
      <c r="IT64" s="91"/>
      <c r="IU64" s="91"/>
      <c r="IV64" s="91"/>
      <c r="IW64" s="91"/>
      <c r="IX64" s="91"/>
      <c r="IY64" s="91"/>
      <c r="IZ64" s="91"/>
      <c r="JA64" s="91"/>
      <c r="JB64" s="91"/>
      <c r="JC64" s="91"/>
      <c r="JD64" s="91"/>
      <c r="JE64" s="91"/>
    </row>
    <row r="65" spans="1:31" ht="6.75" customHeight="1" x14ac:dyDescent="0.2">
      <c r="A65" s="211"/>
      <c r="F65" s="152"/>
      <c r="H65" s="98"/>
      <c r="I65" s="98"/>
      <c r="J65" s="98"/>
      <c r="K65" s="98"/>
      <c r="L65" s="98"/>
      <c r="M65" s="98"/>
      <c r="N65" s="98"/>
      <c r="O65" s="98"/>
      <c r="P65" s="98"/>
      <c r="Q65" s="98"/>
      <c r="R65" s="98"/>
      <c r="S65" s="98"/>
      <c r="T65" s="98"/>
      <c r="U65" s="98"/>
      <c r="V65" s="98"/>
      <c r="W65" s="98"/>
      <c r="X65" s="91"/>
      <c r="Y65" s="91"/>
      <c r="Z65" s="91"/>
      <c r="AA65" s="91"/>
      <c r="AB65" s="91"/>
      <c r="AC65" s="98"/>
      <c r="AD65" s="98"/>
      <c r="AE65" s="98"/>
    </row>
    <row r="66" spans="1:31" ht="7.5" customHeight="1" x14ac:dyDescent="0.2">
      <c r="A66" s="91"/>
      <c r="H66" s="98"/>
      <c r="I66" s="98"/>
      <c r="J66" s="98"/>
      <c r="K66" s="98"/>
      <c r="L66" s="98"/>
      <c r="M66" s="98"/>
      <c r="N66" s="98"/>
      <c r="O66" s="98"/>
      <c r="P66" s="98"/>
      <c r="Q66" s="98"/>
      <c r="R66" s="98"/>
      <c r="S66" s="98"/>
      <c r="T66" s="98"/>
      <c r="U66" s="98"/>
      <c r="V66" s="98"/>
      <c r="W66" s="98"/>
      <c r="X66" s="91"/>
      <c r="Y66" s="91"/>
      <c r="Z66" s="91"/>
      <c r="AA66" s="91"/>
      <c r="AB66" s="91"/>
      <c r="AC66" s="98"/>
      <c r="AD66" s="98"/>
      <c r="AE66" s="98"/>
    </row>
    <row r="67" spans="1:31" ht="18" customHeight="1" x14ac:dyDescent="0.25">
      <c r="A67" s="484" t="s">
        <v>204</v>
      </c>
      <c r="B67" s="484"/>
      <c r="C67" s="484"/>
      <c r="D67" s="484"/>
      <c r="E67" s="484"/>
      <c r="F67" s="484"/>
      <c r="H67" s="90" t="s">
        <v>107</v>
      </c>
      <c r="I67" s="212" t="s">
        <v>197</v>
      </c>
      <c r="J67" s="212"/>
      <c r="K67" s="212"/>
      <c r="L67" s="101"/>
      <c r="M67" s="91"/>
      <c r="N67" s="91"/>
      <c r="O67" s="91"/>
      <c r="P67" s="91"/>
      <c r="Q67" s="91"/>
      <c r="R67" s="91"/>
      <c r="S67" s="91"/>
      <c r="T67" s="91"/>
      <c r="U67" s="91"/>
      <c r="V67" s="91"/>
      <c r="X67" s="91"/>
      <c r="Y67" s="91"/>
      <c r="Z67" s="91"/>
      <c r="AA67" s="91"/>
      <c r="AB67" s="91"/>
      <c r="AC67" s="98"/>
      <c r="AD67" s="98"/>
      <c r="AE67" s="98"/>
    </row>
    <row r="68" spans="1:31" ht="27.75" customHeight="1" x14ac:dyDescent="0.25">
      <c r="A68" s="484"/>
      <c r="B68" s="484"/>
      <c r="C68" s="484"/>
      <c r="D68" s="484"/>
      <c r="E68" s="484"/>
      <c r="F68" s="484"/>
      <c r="H68" s="99"/>
      <c r="I68" s="100"/>
      <c r="J68" s="101"/>
      <c r="K68" s="101"/>
      <c r="L68" s="101"/>
      <c r="M68" s="152"/>
      <c r="N68" s="152"/>
      <c r="O68" s="152"/>
      <c r="P68" s="152"/>
      <c r="Q68" s="152"/>
      <c r="R68" s="152"/>
      <c r="S68" s="152"/>
      <c r="T68" s="152"/>
      <c r="U68" s="152"/>
      <c r="V68" s="152"/>
    </row>
    <row r="69" spans="1:31" ht="18" x14ac:dyDescent="0.25">
      <c r="D69" s="107" t="s">
        <v>216</v>
      </c>
      <c r="E69" s="106" t="s">
        <v>214</v>
      </c>
      <c r="H69" s="213"/>
      <c r="I69" s="214" t="s">
        <v>208</v>
      </c>
      <c r="J69" s="214"/>
      <c r="K69" s="101"/>
      <c r="L69" s="101"/>
      <c r="M69" s="91"/>
      <c r="N69" s="91"/>
      <c r="O69" s="91"/>
      <c r="P69" s="91"/>
      <c r="Q69" s="91"/>
      <c r="R69" s="91"/>
      <c r="S69" s="91"/>
      <c r="T69" s="91"/>
      <c r="U69" s="91"/>
      <c r="V69" s="91"/>
      <c r="X69" s="160"/>
      <c r="Z69" s="160"/>
    </row>
    <row r="70" spans="1:31" ht="8.25" customHeight="1" x14ac:dyDescent="0.25">
      <c r="A70" s="110"/>
      <c r="B70" s="100"/>
      <c r="C70" s="101"/>
      <c r="D70" s="101"/>
      <c r="E70" s="101"/>
      <c r="H70" s="215"/>
      <c r="I70" s="100"/>
      <c r="J70" s="101"/>
      <c r="K70" s="101"/>
      <c r="L70" s="101"/>
      <c r="M70" s="91"/>
      <c r="N70" s="91"/>
      <c r="O70" s="91"/>
      <c r="P70" s="91"/>
      <c r="Q70" s="91"/>
      <c r="R70" s="91"/>
      <c r="S70" s="91"/>
      <c r="T70" s="91"/>
      <c r="U70" s="91"/>
      <c r="V70" s="91"/>
    </row>
    <row r="71" spans="1:31" ht="18" x14ac:dyDescent="0.25">
      <c r="A71" s="485" t="s">
        <v>245</v>
      </c>
      <c r="B71" s="485"/>
      <c r="C71" s="485"/>
      <c r="D71" s="485"/>
      <c r="E71" s="485"/>
      <c r="F71" s="485"/>
      <c r="H71" s="105"/>
      <c r="I71" s="216" t="s">
        <v>245</v>
      </c>
      <c r="K71" s="217"/>
      <c r="L71" s="108"/>
      <c r="M71" s="91"/>
      <c r="N71" s="91"/>
      <c r="O71" s="91"/>
      <c r="P71" s="91"/>
      <c r="Q71" s="91"/>
      <c r="R71" s="91"/>
      <c r="S71" s="91"/>
      <c r="T71" s="91"/>
      <c r="U71" s="91"/>
      <c r="V71" s="91"/>
    </row>
    <row r="72" spans="1:31" ht="18" x14ac:dyDescent="0.25">
      <c r="H72" s="90"/>
      <c r="I72" s="101"/>
      <c r="J72" s="108"/>
      <c r="K72" s="109"/>
      <c r="L72" s="108"/>
      <c r="M72" s="218"/>
      <c r="N72" s="218"/>
      <c r="O72" s="218"/>
      <c r="P72" s="218"/>
      <c r="Q72" s="218"/>
      <c r="R72" s="218"/>
      <c r="S72" s="218"/>
      <c r="T72" s="218"/>
      <c r="U72" s="218"/>
      <c r="V72" s="218"/>
      <c r="W72" s="112"/>
    </row>
    <row r="73" spans="1:31" ht="18" x14ac:dyDescent="0.25">
      <c r="H73" s="219"/>
      <c r="I73" s="108"/>
      <c r="J73" s="220"/>
      <c r="K73" s="101"/>
      <c r="L73" s="101"/>
      <c r="M73" s="91"/>
      <c r="N73" s="91"/>
      <c r="O73" s="91"/>
      <c r="P73" s="91"/>
      <c r="Q73" s="91"/>
      <c r="R73" s="91"/>
      <c r="S73" s="91"/>
      <c r="T73" s="91"/>
      <c r="U73" s="91"/>
      <c r="V73" s="91"/>
    </row>
    <row r="74" spans="1:31" x14ac:dyDescent="0.2">
      <c r="H74" s="91"/>
      <c r="I74" s="112"/>
      <c r="J74" s="152"/>
      <c r="K74" s="112"/>
      <c r="L74" s="112"/>
      <c r="M74" s="91"/>
      <c r="N74" s="91"/>
      <c r="O74" s="91"/>
      <c r="P74" s="91"/>
      <c r="Q74" s="91"/>
      <c r="R74" s="91"/>
      <c r="S74" s="91"/>
      <c r="T74" s="91"/>
      <c r="U74" s="91"/>
      <c r="V74" s="91"/>
    </row>
    <row r="75" spans="1:31" ht="19.5" customHeight="1" x14ac:dyDescent="0.2">
      <c r="H75" s="486" t="s">
        <v>194</v>
      </c>
      <c r="I75" s="221" t="s">
        <v>108</v>
      </c>
      <c r="J75" s="222" t="s">
        <v>108</v>
      </c>
      <c r="K75" s="222" t="s">
        <v>109</v>
      </c>
      <c r="L75" s="223" t="s">
        <v>110</v>
      </c>
      <c r="M75" s="91"/>
      <c r="N75" s="91"/>
      <c r="O75" s="91"/>
      <c r="P75" s="91"/>
      <c r="Q75" s="91"/>
      <c r="R75" s="91"/>
      <c r="S75" s="91"/>
      <c r="T75" s="91"/>
      <c r="U75" s="91"/>
      <c r="V75" s="91"/>
    </row>
    <row r="76" spans="1:31" ht="15" x14ac:dyDescent="0.2">
      <c r="H76" s="487"/>
      <c r="I76" s="224" t="s">
        <v>111</v>
      </c>
      <c r="J76" s="225" t="s">
        <v>191</v>
      </c>
      <c r="K76" s="225" t="s">
        <v>112</v>
      </c>
      <c r="L76" s="226" t="s">
        <v>113</v>
      </c>
      <c r="M76" s="91"/>
      <c r="N76" s="91"/>
      <c r="O76" s="91"/>
      <c r="P76" s="91"/>
      <c r="Q76" s="91"/>
      <c r="R76" s="91"/>
      <c r="S76" s="91"/>
      <c r="T76" s="91"/>
      <c r="U76" s="91"/>
      <c r="V76" s="91"/>
    </row>
    <row r="77" spans="1:31" ht="15" x14ac:dyDescent="0.2">
      <c r="H77" s="487"/>
      <c r="I77" s="224" t="s">
        <v>114</v>
      </c>
      <c r="J77" s="225" t="s">
        <v>114</v>
      </c>
      <c r="K77" s="225" t="s">
        <v>114</v>
      </c>
      <c r="L77" s="226" t="s">
        <v>115</v>
      </c>
      <c r="M77" s="91"/>
      <c r="N77" s="91"/>
      <c r="O77" s="91"/>
      <c r="P77" s="91"/>
      <c r="Q77" s="91"/>
      <c r="R77" s="91"/>
      <c r="S77" s="91"/>
      <c r="T77" s="91"/>
      <c r="U77" s="91"/>
      <c r="V77" s="91"/>
    </row>
    <row r="78" spans="1:31" ht="15" x14ac:dyDescent="0.2">
      <c r="H78" s="487"/>
      <c r="I78" s="224" t="s">
        <v>116</v>
      </c>
      <c r="J78" s="225" t="s">
        <v>116</v>
      </c>
      <c r="K78" s="225" t="s">
        <v>117</v>
      </c>
      <c r="L78" s="226" t="s">
        <v>118</v>
      </c>
      <c r="M78" s="91"/>
      <c r="N78" s="91"/>
      <c r="O78" s="91"/>
      <c r="P78" s="91"/>
      <c r="Q78" s="91"/>
      <c r="R78" s="91"/>
      <c r="S78" s="91"/>
      <c r="T78" s="91"/>
      <c r="U78" s="91"/>
      <c r="V78" s="91"/>
    </row>
    <row r="79" spans="1:31" ht="15" x14ac:dyDescent="0.2">
      <c r="H79" s="488"/>
      <c r="I79" s="227"/>
      <c r="J79" s="228"/>
      <c r="K79" s="229"/>
      <c r="L79" s="230" t="s">
        <v>119</v>
      </c>
      <c r="M79" s="91"/>
      <c r="N79" s="91"/>
      <c r="O79" s="91"/>
      <c r="P79" s="91"/>
      <c r="Q79" s="91"/>
      <c r="R79" s="91"/>
      <c r="S79" s="91"/>
      <c r="T79" s="91"/>
      <c r="U79" s="91"/>
      <c r="V79" s="91"/>
    </row>
    <row r="80" spans="1:31" ht="6" customHeight="1" x14ac:dyDescent="0.25">
      <c r="H80" s="231"/>
      <c r="I80" s="232"/>
      <c r="J80" s="233"/>
      <c r="K80" s="234"/>
      <c r="L80" s="233"/>
      <c r="M80" s="91"/>
      <c r="N80" s="91"/>
      <c r="O80" s="91"/>
      <c r="P80" s="91"/>
      <c r="Q80" s="91"/>
      <c r="R80" s="91"/>
      <c r="S80" s="91"/>
      <c r="T80" s="91"/>
      <c r="U80" s="91"/>
      <c r="V80" s="91"/>
    </row>
    <row r="81" spans="8:24" ht="6" customHeight="1" x14ac:dyDescent="0.25">
      <c r="H81" s="235"/>
      <c r="I81" s="236"/>
      <c r="J81" s="237"/>
      <c r="K81" s="237"/>
      <c r="L81" s="237"/>
      <c r="M81" s="91"/>
      <c r="N81" s="91"/>
      <c r="O81" s="91"/>
      <c r="P81" s="91"/>
      <c r="Q81" s="91"/>
      <c r="R81" s="91"/>
      <c r="S81" s="91"/>
      <c r="T81" s="91"/>
      <c r="U81" s="91"/>
      <c r="V81" s="91"/>
    </row>
    <row r="82" spans="8:24" ht="18" x14ac:dyDescent="0.25">
      <c r="H82" s="238" t="s">
        <v>207</v>
      </c>
      <c r="I82" s="239"/>
      <c r="J82" s="240"/>
      <c r="K82" s="240"/>
      <c r="L82" s="240"/>
      <c r="M82" s="91"/>
      <c r="N82" s="91"/>
      <c r="O82" s="91"/>
      <c r="P82" s="91"/>
      <c r="Q82" s="91"/>
      <c r="R82" s="91"/>
      <c r="S82" s="91"/>
      <c r="T82" s="91"/>
      <c r="U82" s="91"/>
      <c r="V82" s="91"/>
    </row>
    <row r="83" spans="8:24" ht="18" x14ac:dyDescent="0.25">
      <c r="H83" s="235"/>
      <c r="I83" s="241"/>
      <c r="J83" s="242"/>
      <c r="K83" s="242"/>
      <c r="L83" s="242"/>
      <c r="M83" s="91"/>
      <c r="N83" s="91"/>
      <c r="O83" s="91"/>
      <c r="P83" s="91"/>
      <c r="Q83" s="91"/>
      <c r="R83" s="91"/>
      <c r="S83" s="91"/>
      <c r="T83" s="91"/>
      <c r="U83" s="91"/>
      <c r="V83" s="91"/>
    </row>
    <row r="84" spans="8:24" ht="18" x14ac:dyDescent="0.25">
      <c r="H84" s="235" t="s">
        <v>153</v>
      </c>
      <c r="I84" s="243">
        <v>88.42513698450567</v>
      </c>
      <c r="J84" s="244">
        <v>202.16029153448864</v>
      </c>
      <c r="K84" s="244">
        <v>128.40325910948516</v>
      </c>
      <c r="L84" s="244">
        <v>51.547694962301662</v>
      </c>
      <c r="M84" s="91"/>
      <c r="N84" s="91"/>
      <c r="O84" s="91"/>
      <c r="P84" s="91"/>
      <c r="Q84" s="91"/>
      <c r="R84" s="91"/>
      <c r="S84" s="91"/>
      <c r="T84" s="91"/>
      <c r="U84" s="91"/>
      <c r="V84" s="91"/>
    </row>
    <row r="85" spans="8:24" ht="18" x14ac:dyDescent="0.25">
      <c r="H85" s="235" t="s">
        <v>101</v>
      </c>
      <c r="I85" s="243">
        <v>53.825770122557138</v>
      </c>
      <c r="J85" s="244">
        <v>271.61311692613447</v>
      </c>
      <c r="K85" s="244">
        <v>135.90015932023368</v>
      </c>
      <c r="L85" s="244">
        <v>47.63619990995047</v>
      </c>
      <c r="M85" s="91"/>
      <c r="N85" s="91"/>
      <c r="O85" s="91"/>
      <c r="P85" s="91"/>
      <c r="Q85" s="91"/>
      <c r="R85" s="91"/>
      <c r="S85" s="91"/>
      <c r="T85" s="91"/>
      <c r="U85" s="91"/>
      <c r="V85" s="91"/>
    </row>
    <row r="86" spans="8:24" ht="18" x14ac:dyDescent="0.25">
      <c r="H86" s="235" t="s">
        <v>103</v>
      </c>
      <c r="I86" s="243">
        <v>69.781540712867141</v>
      </c>
      <c r="J86" s="244">
        <v>207.11821887739103</v>
      </c>
      <c r="K86" s="244">
        <v>86.733119367979256</v>
      </c>
      <c r="L86" s="244">
        <v>58.307028706473417</v>
      </c>
      <c r="M86" s="91"/>
      <c r="N86" s="91"/>
      <c r="O86" s="91"/>
      <c r="P86" s="91"/>
      <c r="Q86" s="91"/>
      <c r="R86" s="91"/>
      <c r="S86" s="91"/>
      <c r="T86" s="91"/>
      <c r="U86" s="91"/>
      <c r="V86" s="91"/>
      <c r="X86" s="92" t="s">
        <v>102</v>
      </c>
    </row>
    <row r="87" spans="8:24" ht="18" x14ac:dyDescent="0.25">
      <c r="H87" s="235" t="s">
        <v>104</v>
      </c>
      <c r="I87" s="243">
        <v>57.154690412093601</v>
      </c>
      <c r="J87" s="244">
        <v>134.17891903085524</v>
      </c>
      <c r="K87" s="244">
        <v>98.145140610308573</v>
      </c>
      <c r="L87" s="244">
        <v>56.468659678184721</v>
      </c>
      <c r="M87" s="91"/>
      <c r="N87" s="91"/>
      <c r="O87" s="91"/>
      <c r="P87" s="91"/>
      <c r="Q87" s="91"/>
      <c r="R87" s="91"/>
      <c r="S87" s="91"/>
      <c r="T87" s="91"/>
      <c r="U87" s="91"/>
      <c r="V87" s="91"/>
      <c r="X87" s="92" t="s">
        <v>200</v>
      </c>
    </row>
    <row r="88" spans="8:24" ht="18" x14ac:dyDescent="0.25">
      <c r="H88" s="235" t="s">
        <v>152</v>
      </c>
      <c r="I88" s="243">
        <v>1.7964071856287425</v>
      </c>
      <c r="J88" s="244" t="s">
        <v>120</v>
      </c>
      <c r="K88" s="244">
        <v>37.381154099595221</v>
      </c>
      <c r="L88" s="244">
        <v>64.732081677401666</v>
      </c>
      <c r="M88" s="91"/>
      <c r="N88" s="91"/>
      <c r="O88" s="91"/>
      <c r="P88" s="91"/>
      <c r="Q88" s="91"/>
      <c r="R88" s="91"/>
      <c r="S88" s="91"/>
      <c r="T88" s="91"/>
      <c r="U88" s="91"/>
      <c r="V88" s="91"/>
      <c r="X88" s="92" t="s">
        <v>41</v>
      </c>
    </row>
    <row r="89" spans="8:24" ht="18" x14ac:dyDescent="0.25">
      <c r="H89" s="235" t="s">
        <v>203</v>
      </c>
      <c r="I89" s="243" t="s">
        <v>120</v>
      </c>
      <c r="J89" s="244" t="s">
        <v>120</v>
      </c>
      <c r="K89" s="244">
        <v>82.178167621558586</v>
      </c>
      <c r="L89" s="244">
        <v>24.121232362027218</v>
      </c>
      <c r="M89" s="91"/>
      <c r="N89" s="91"/>
      <c r="O89" s="91"/>
      <c r="P89" s="91"/>
      <c r="Q89" s="91"/>
      <c r="R89" s="91"/>
      <c r="S89" s="91"/>
      <c r="T89" s="91"/>
      <c r="U89" s="91"/>
      <c r="V89" s="91"/>
      <c r="X89" s="92" t="s">
        <v>42</v>
      </c>
    </row>
    <row r="90" spans="8:24" ht="6.75" customHeight="1" x14ac:dyDescent="0.25">
      <c r="H90" s="124"/>
      <c r="I90" s="245"/>
      <c r="J90" s="105"/>
      <c r="K90" s="105"/>
      <c r="L90" s="105"/>
      <c r="M90" s="91"/>
      <c r="N90" s="91"/>
      <c r="O90" s="91"/>
      <c r="P90" s="91"/>
      <c r="Q90" s="91"/>
      <c r="R90" s="91"/>
      <c r="S90" s="91"/>
      <c r="T90" s="91"/>
      <c r="U90" s="91"/>
      <c r="V90" s="91"/>
    </row>
    <row r="91" spans="8:24" ht="18" x14ac:dyDescent="0.25">
      <c r="H91" s="246" t="s">
        <v>43</v>
      </c>
      <c r="I91" s="247">
        <v>39.968508397760594</v>
      </c>
      <c r="J91" s="248">
        <v>98.377099440149294</v>
      </c>
      <c r="K91" s="248">
        <v>107.20515637201053</v>
      </c>
      <c r="L91" s="248">
        <v>49.863516883467007</v>
      </c>
      <c r="M91" s="91"/>
      <c r="N91" s="91"/>
      <c r="O91" s="91"/>
      <c r="P91" s="91"/>
      <c r="Q91" s="91"/>
      <c r="R91" s="91"/>
      <c r="S91" s="91"/>
      <c r="T91" s="91"/>
      <c r="U91" s="91"/>
      <c r="V91" s="91"/>
    </row>
    <row r="92" spans="8:24" ht="6" customHeight="1" x14ac:dyDescent="0.25">
      <c r="H92" s="249"/>
      <c r="I92" s="250"/>
      <c r="J92" s="251"/>
      <c r="K92" s="252"/>
      <c r="L92" s="252"/>
      <c r="M92" s="91"/>
      <c r="N92" s="91"/>
      <c r="O92" s="91"/>
      <c r="P92" s="91"/>
      <c r="Q92" s="91"/>
      <c r="R92" s="91"/>
      <c r="S92" s="91"/>
      <c r="T92" s="91"/>
      <c r="U92" s="91"/>
      <c r="V92" s="91"/>
    </row>
    <row r="93" spans="8:24" ht="6" customHeight="1" x14ac:dyDescent="0.25">
      <c r="H93" s="235"/>
      <c r="I93" s="133"/>
      <c r="J93" s="251"/>
      <c r="K93" s="251"/>
      <c r="L93" s="251"/>
      <c r="M93" s="91"/>
      <c r="N93" s="91"/>
      <c r="O93" s="91"/>
      <c r="P93" s="91"/>
      <c r="Q93" s="91"/>
      <c r="R93" s="91"/>
      <c r="S93" s="91"/>
      <c r="T93" s="91"/>
      <c r="U93" s="91"/>
      <c r="V93" s="91"/>
    </row>
    <row r="94" spans="8:24" ht="18" x14ac:dyDescent="0.25">
      <c r="H94" s="238" t="s">
        <v>214</v>
      </c>
      <c r="I94" s="133"/>
      <c r="J94" s="251"/>
      <c r="K94" s="251"/>
      <c r="L94" s="251"/>
      <c r="M94" s="91"/>
      <c r="N94" s="91"/>
      <c r="O94" s="91"/>
      <c r="P94" s="91"/>
      <c r="Q94" s="91"/>
      <c r="R94" s="91"/>
      <c r="S94" s="91"/>
      <c r="T94" s="91"/>
      <c r="U94" s="91"/>
      <c r="V94" s="91"/>
    </row>
    <row r="95" spans="8:24" ht="18" x14ac:dyDescent="0.25">
      <c r="H95" s="235"/>
      <c r="I95" s="133"/>
      <c r="J95" s="251"/>
      <c r="K95" s="251"/>
      <c r="L95" s="251"/>
      <c r="M95" s="91"/>
      <c r="N95" s="91"/>
      <c r="O95" s="91"/>
      <c r="P95" s="91"/>
      <c r="Q95" s="91"/>
      <c r="R95" s="91"/>
      <c r="S95" s="91"/>
      <c r="T95" s="91"/>
      <c r="U95" s="91"/>
      <c r="V95" s="91"/>
    </row>
    <row r="96" spans="8:24" ht="18" x14ac:dyDescent="0.25">
      <c r="H96" s="235" t="s">
        <v>153</v>
      </c>
      <c r="I96" s="133">
        <v>52.361339923119168</v>
      </c>
      <c r="J96" s="253">
        <v>200.65897858319605</v>
      </c>
      <c r="K96" s="244">
        <v>128.95609497280807</v>
      </c>
      <c r="L96" s="253">
        <v>52.721452986501362</v>
      </c>
      <c r="M96" s="91"/>
      <c r="N96" s="91"/>
      <c r="O96" s="91"/>
      <c r="P96" s="91"/>
      <c r="Q96" s="91"/>
      <c r="R96" s="91"/>
      <c r="S96" s="91"/>
      <c r="T96" s="91"/>
      <c r="U96" s="91"/>
      <c r="V96" s="91"/>
    </row>
    <row r="97" spans="1:265" ht="18" x14ac:dyDescent="0.25">
      <c r="H97" s="235" t="s">
        <v>101</v>
      </c>
      <c r="I97" s="133">
        <v>35.066505441354295</v>
      </c>
      <c r="J97" s="253">
        <v>209.67351874244255</v>
      </c>
      <c r="K97" s="253">
        <v>146.92206941715781</v>
      </c>
      <c r="L97" s="244">
        <v>46.850550324890598</v>
      </c>
      <c r="M97" s="91"/>
      <c r="N97" s="91"/>
      <c r="O97" s="91"/>
      <c r="P97" s="91"/>
      <c r="Q97" s="91"/>
      <c r="R97" s="91"/>
      <c r="S97" s="91"/>
      <c r="T97" s="91"/>
      <c r="U97" s="91"/>
      <c r="V97" s="91"/>
    </row>
    <row r="98" spans="1:265" ht="18" x14ac:dyDescent="0.25">
      <c r="H98" s="235" t="s">
        <v>103</v>
      </c>
      <c r="I98" s="133">
        <v>36.357637743319039</v>
      </c>
      <c r="J98" s="253">
        <v>156.1860772022435</v>
      </c>
      <c r="K98" s="253">
        <v>88.532862369118206</v>
      </c>
      <c r="L98" s="253">
        <v>57.698226831716291</v>
      </c>
      <c r="M98" s="91"/>
      <c r="N98" s="91"/>
      <c r="O98" s="91"/>
      <c r="P98" s="91"/>
      <c r="Q98" s="91"/>
      <c r="R98" s="91"/>
      <c r="S98" s="91"/>
      <c r="T98" s="91"/>
      <c r="U98" s="91"/>
      <c r="V98" s="91"/>
    </row>
    <row r="99" spans="1:265" ht="18" x14ac:dyDescent="0.25">
      <c r="H99" s="235" t="s">
        <v>104</v>
      </c>
      <c r="I99" s="133">
        <v>31.40081479160138</v>
      </c>
      <c r="J99" s="253">
        <v>97.586963334377941</v>
      </c>
      <c r="K99" s="253">
        <v>91.852696757373309</v>
      </c>
      <c r="L99" s="253">
        <v>56.75216578902667</v>
      </c>
      <c r="M99" s="91"/>
      <c r="N99" s="91"/>
      <c r="O99" s="91"/>
      <c r="P99" s="91"/>
      <c r="Q99" s="91"/>
      <c r="R99" s="91"/>
      <c r="S99" s="91"/>
      <c r="T99" s="91"/>
      <c r="U99" s="91"/>
      <c r="V99" s="91"/>
    </row>
    <row r="100" spans="1:265" ht="18" x14ac:dyDescent="0.25">
      <c r="H100" s="235" t="s">
        <v>152</v>
      </c>
      <c r="I100" s="133">
        <v>1.311525999074217</v>
      </c>
      <c r="J100" s="253" t="s">
        <v>120</v>
      </c>
      <c r="K100" s="253">
        <v>31.445680068434559</v>
      </c>
      <c r="L100" s="253">
        <v>66.211115449694134</v>
      </c>
      <c r="M100" s="91"/>
      <c r="N100" s="91"/>
      <c r="O100" s="91"/>
      <c r="P100" s="91"/>
      <c r="Q100" s="91"/>
      <c r="R100" s="91"/>
      <c r="S100" s="91"/>
      <c r="T100" s="91"/>
      <c r="U100" s="91"/>
      <c r="V100" s="91"/>
    </row>
    <row r="101" spans="1:265" ht="18" x14ac:dyDescent="0.25">
      <c r="H101" s="235" t="s">
        <v>203</v>
      </c>
      <c r="I101" s="133" t="s">
        <v>120</v>
      </c>
      <c r="J101" s="253" t="s">
        <v>120</v>
      </c>
      <c r="K101" s="253">
        <v>77.582572030920588</v>
      </c>
      <c r="L101" s="253">
        <v>23.337950138504155</v>
      </c>
      <c r="M101" s="91"/>
      <c r="N101" s="91"/>
      <c r="O101" s="91"/>
      <c r="P101" s="91"/>
      <c r="Q101" s="91"/>
      <c r="R101" s="91"/>
      <c r="S101" s="91"/>
      <c r="T101" s="91"/>
      <c r="U101" s="91"/>
      <c r="V101" s="91"/>
    </row>
    <row r="102" spans="1:265" ht="6.75" customHeight="1" x14ac:dyDescent="0.25">
      <c r="H102" s="235"/>
      <c r="I102" s="245"/>
      <c r="J102" s="105"/>
      <c r="K102" s="105"/>
      <c r="L102" s="252"/>
      <c r="M102" s="91"/>
      <c r="N102" s="91"/>
      <c r="O102" s="91"/>
      <c r="P102" s="91"/>
      <c r="Q102" s="91"/>
      <c r="R102" s="91"/>
      <c r="S102" s="91"/>
      <c r="T102" s="91"/>
      <c r="U102" s="91"/>
      <c r="V102" s="91"/>
    </row>
    <row r="103" spans="1:265" s="91" customFormat="1" ht="18" x14ac:dyDescent="0.25">
      <c r="H103" s="246" t="s">
        <v>43</v>
      </c>
      <c r="I103" s="247">
        <v>23.724106006249276</v>
      </c>
      <c r="J103" s="248">
        <v>91.152644369864603</v>
      </c>
      <c r="K103" s="248">
        <v>105.90535784122018</v>
      </c>
      <c r="L103" s="248">
        <v>51.765143069490897</v>
      </c>
      <c r="W103" s="92"/>
    </row>
    <row r="104" spans="1:265" s="186" customFormat="1" ht="7.5" customHeight="1" x14ac:dyDescent="0.25">
      <c r="A104" s="91"/>
      <c r="B104" s="91"/>
      <c r="C104" s="91"/>
      <c r="D104" s="91"/>
      <c r="E104" s="91"/>
      <c r="F104" s="91"/>
      <c r="G104" s="91"/>
      <c r="H104" s="254"/>
      <c r="I104" s="255"/>
      <c r="J104" s="256"/>
      <c r="K104" s="257"/>
      <c r="L104" s="257"/>
      <c r="M104" s="91"/>
      <c r="N104" s="91"/>
      <c r="O104" s="91"/>
      <c r="P104" s="91"/>
      <c r="Q104" s="91"/>
      <c r="R104" s="91"/>
      <c r="S104" s="91"/>
      <c r="T104" s="91"/>
      <c r="U104" s="91"/>
      <c r="V104" s="91"/>
      <c r="W104" s="92"/>
      <c r="X104" s="91"/>
      <c r="Y104" s="91"/>
      <c r="Z104" s="91"/>
      <c r="AA104" s="91"/>
      <c r="AB104" s="91"/>
      <c r="AC104" s="91"/>
      <c r="AD104" s="91"/>
      <c r="AE104" s="91"/>
      <c r="AF104" s="91"/>
      <c r="AG104" s="91"/>
      <c r="AH104" s="91"/>
      <c r="AI104" s="91"/>
      <c r="AJ104" s="91"/>
      <c r="AK104" s="91"/>
      <c r="AL104" s="91"/>
      <c r="AM104" s="91"/>
      <c r="AN104" s="91"/>
      <c r="AO104" s="91"/>
      <c r="AP104" s="91"/>
      <c r="AQ104" s="91"/>
      <c r="AR104" s="91"/>
      <c r="AS104" s="91"/>
      <c r="AT104" s="91"/>
      <c r="AU104" s="91"/>
      <c r="AV104" s="91"/>
      <c r="AW104" s="91"/>
      <c r="AX104" s="91"/>
      <c r="AY104" s="91"/>
      <c r="AZ104" s="91"/>
      <c r="BA104" s="91"/>
      <c r="BB104" s="91"/>
      <c r="BC104" s="91"/>
      <c r="BD104" s="91"/>
      <c r="BE104" s="91"/>
      <c r="BF104" s="91"/>
      <c r="BG104" s="91"/>
      <c r="BH104" s="91"/>
      <c r="BI104" s="91"/>
      <c r="BJ104" s="91"/>
      <c r="BK104" s="91"/>
      <c r="BL104" s="91"/>
      <c r="BM104" s="91"/>
      <c r="BN104" s="91"/>
      <c r="BO104" s="91"/>
      <c r="BP104" s="91"/>
      <c r="BQ104" s="91"/>
      <c r="BR104" s="91"/>
      <c r="BS104" s="91"/>
      <c r="BT104" s="91"/>
      <c r="BU104" s="91"/>
      <c r="BV104" s="91"/>
      <c r="BW104" s="91"/>
      <c r="BX104" s="91"/>
      <c r="BY104" s="91"/>
      <c r="BZ104" s="91"/>
      <c r="CA104" s="91"/>
      <c r="CB104" s="91"/>
      <c r="CC104" s="91"/>
      <c r="CD104" s="91"/>
      <c r="CE104" s="91"/>
      <c r="CF104" s="91"/>
      <c r="CG104" s="91"/>
      <c r="CH104" s="91"/>
      <c r="CI104" s="91"/>
      <c r="CJ104" s="91"/>
      <c r="CK104" s="91"/>
      <c r="CL104" s="91"/>
      <c r="CM104" s="91"/>
      <c r="CN104" s="91"/>
      <c r="CO104" s="91"/>
      <c r="CP104" s="91"/>
      <c r="CQ104" s="91"/>
      <c r="CR104" s="91"/>
      <c r="CS104" s="91"/>
      <c r="CT104" s="91"/>
      <c r="CU104" s="91"/>
      <c r="CV104" s="91"/>
      <c r="CW104" s="91"/>
      <c r="CX104" s="91"/>
      <c r="CY104" s="91"/>
      <c r="CZ104" s="91"/>
      <c r="DA104" s="91"/>
      <c r="DB104" s="91"/>
      <c r="DC104" s="91"/>
      <c r="DD104" s="91"/>
      <c r="DE104" s="91"/>
      <c r="DF104" s="91"/>
      <c r="DG104" s="91"/>
      <c r="DH104" s="91"/>
      <c r="DI104" s="91"/>
      <c r="DJ104" s="91"/>
      <c r="DK104" s="91"/>
      <c r="DL104" s="91"/>
      <c r="DM104" s="91"/>
      <c r="DN104" s="91"/>
      <c r="DO104" s="91"/>
      <c r="DP104" s="91"/>
      <c r="DQ104" s="91"/>
      <c r="DR104" s="91"/>
      <c r="DS104" s="91"/>
      <c r="DT104" s="91"/>
      <c r="DU104" s="91"/>
      <c r="DV104" s="91"/>
      <c r="DW104" s="91"/>
      <c r="DX104" s="91"/>
      <c r="DY104" s="91"/>
      <c r="DZ104" s="91"/>
      <c r="EA104" s="91"/>
      <c r="EB104" s="91"/>
      <c r="EC104" s="91"/>
      <c r="ED104" s="91"/>
      <c r="EE104" s="91"/>
      <c r="EF104" s="91"/>
      <c r="EG104" s="91"/>
      <c r="EH104" s="91"/>
      <c r="EI104" s="91"/>
      <c r="EJ104" s="91"/>
      <c r="EK104" s="91"/>
      <c r="EL104" s="91"/>
      <c r="EM104" s="91"/>
      <c r="EN104" s="91"/>
      <c r="EO104" s="91"/>
      <c r="EP104" s="91"/>
      <c r="EQ104" s="91"/>
      <c r="ER104" s="91"/>
      <c r="ES104" s="91"/>
      <c r="ET104" s="91"/>
      <c r="EU104" s="91"/>
      <c r="EV104" s="91"/>
      <c r="EW104" s="91"/>
      <c r="EX104" s="91"/>
      <c r="EY104" s="91"/>
      <c r="EZ104" s="91"/>
      <c r="FA104" s="91"/>
      <c r="FB104" s="91"/>
      <c r="FC104" s="91"/>
      <c r="FD104" s="91"/>
      <c r="FE104" s="91"/>
      <c r="FF104" s="91"/>
      <c r="FG104" s="91"/>
      <c r="FH104" s="91"/>
      <c r="FI104" s="91"/>
      <c r="FJ104" s="91"/>
      <c r="FK104" s="91"/>
      <c r="FL104" s="91"/>
      <c r="FM104" s="91"/>
      <c r="FN104" s="91"/>
      <c r="FO104" s="91"/>
      <c r="FP104" s="91"/>
      <c r="FQ104" s="91"/>
      <c r="FR104" s="91"/>
      <c r="FS104" s="91"/>
      <c r="FT104" s="91"/>
      <c r="FU104" s="91"/>
      <c r="FV104" s="91"/>
      <c r="FW104" s="91"/>
      <c r="FX104" s="91"/>
      <c r="FY104" s="91"/>
      <c r="FZ104" s="91"/>
      <c r="GA104" s="91"/>
      <c r="GB104" s="91"/>
      <c r="GC104" s="91"/>
      <c r="GD104" s="91"/>
      <c r="GE104" s="91"/>
      <c r="GF104" s="91"/>
      <c r="GG104" s="91"/>
      <c r="GH104" s="91"/>
      <c r="GI104" s="91"/>
      <c r="GJ104" s="91"/>
      <c r="GK104" s="91"/>
      <c r="GL104" s="91"/>
      <c r="GM104" s="91"/>
      <c r="GN104" s="91"/>
      <c r="GO104" s="91"/>
      <c r="GP104" s="91"/>
      <c r="GQ104" s="91"/>
      <c r="GR104" s="91"/>
      <c r="GS104" s="91"/>
      <c r="GT104" s="91"/>
      <c r="GU104" s="91"/>
      <c r="GV104" s="91"/>
      <c r="GW104" s="91"/>
      <c r="GX104" s="91"/>
      <c r="GY104" s="91"/>
      <c r="GZ104" s="91"/>
      <c r="HA104" s="91"/>
      <c r="HB104" s="91"/>
      <c r="HC104" s="91"/>
      <c r="HD104" s="91"/>
      <c r="HE104" s="91"/>
      <c r="HF104" s="91"/>
      <c r="HG104" s="91"/>
      <c r="HH104" s="91"/>
      <c r="HI104" s="91"/>
      <c r="HJ104" s="91"/>
      <c r="HK104" s="91"/>
      <c r="HL104" s="91"/>
      <c r="HM104" s="91"/>
      <c r="HN104" s="91"/>
      <c r="HO104" s="91"/>
      <c r="HP104" s="91"/>
      <c r="HQ104" s="91"/>
      <c r="HR104" s="91"/>
      <c r="HS104" s="91"/>
      <c r="HT104" s="91"/>
      <c r="HU104" s="91"/>
      <c r="HV104" s="91"/>
      <c r="HW104" s="91"/>
      <c r="HX104" s="91"/>
      <c r="HY104" s="91"/>
      <c r="HZ104" s="91"/>
      <c r="IA104" s="91"/>
      <c r="IB104" s="91"/>
      <c r="IC104" s="91"/>
      <c r="ID104" s="91"/>
      <c r="IE104" s="91"/>
      <c r="IF104" s="91"/>
      <c r="IG104" s="91"/>
      <c r="IH104" s="91"/>
      <c r="II104" s="91"/>
      <c r="IJ104" s="91"/>
      <c r="IK104" s="91"/>
      <c r="IL104" s="91"/>
      <c r="IM104" s="91"/>
      <c r="IN104" s="91"/>
      <c r="IO104" s="91"/>
      <c r="IP104" s="91"/>
      <c r="IQ104" s="91"/>
      <c r="IR104" s="91"/>
      <c r="IS104" s="91"/>
      <c r="IT104" s="91"/>
      <c r="IU104" s="91"/>
      <c r="IV104" s="91"/>
      <c r="IW104" s="91"/>
      <c r="IX104" s="91"/>
      <c r="IY104" s="91"/>
      <c r="IZ104" s="91"/>
      <c r="JA104" s="91"/>
      <c r="JB104" s="91"/>
      <c r="JC104" s="91"/>
      <c r="JD104" s="91"/>
      <c r="JE104" s="91"/>
    </row>
    <row r="105" spans="1:265" ht="18" x14ac:dyDescent="0.25">
      <c r="H105" s="258"/>
      <c r="I105" s="258"/>
      <c r="J105" s="258"/>
      <c r="K105" s="258"/>
      <c r="L105" s="258"/>
      <c r="M105" s="91"/>
      <c r="N105" s="91"/>
      <c r="O105" s="91"/>
      <c r="P105" s="91"/>
      <c r="Q105" s="91"/>
      <c r="R105" s="91"/>
      <c r="S105" s="91"/>
      <c r="T105" s="91"/>
      <c r="U105" s="91"/>
      <c r="V105" s="91"/>
    </row>
    <row r="106" spans="1:265" ht="18" x14ac:dyDescent="0.25">
      <c r="I106" s="258"/>
      <c r="J106" s="258"/>
      <c r="K106" s="258"/>
      <c r="L106" s="258"/>
      <c r="M106" s="91"/>
      <c r="N106" s="91"/>
      <c r="O106" s="91"/>
      <c r="P106" s="91"/>
      <c r="Q106" s="91"/>
      <c r="R106" s="91"/>
      <c r="S106" s="91"/>
      <c r="T106" s="91"/>
      <c r="U106" s="91"/>
      <c r="V106" s="91"/>
    </row>
    <row r="107" spans="1:265" ht="18" x14ac:dyDescent="0.25">
      <c r="I107" s="258"/>
      <c r="J107" s="258"/>
      <c r="K107" s="258"/>
      <c r="L107" s="258"/>
      <c r="M107" s="91"/>
      <c r="N107" s="91"/>
      <c r="O107" s="91"/>
      <c r="P107" s="91"/>
      <c r="Q107" s="91"/>
      <c r="R107" s="91"/>
      <c r="S107" s="91"/>
      <c r="T107" s="91"/>
      <c r="U107" s="91"/>
      <c r="V107" s="91"/>
    </row>
    <row r="108" spans="1:265" ht="7.5" customHeight="1" x14ac:dyDescent="0.2">
      <c r="M108" s="91"/>
      <c r="N108" s="91"/>
      <c r="O108" s="91"/>
      <c r="P108" s="91"/>
      <c r="Q108" s="91"/>
      <c r="R108" s="91"/>
      <c r="S108" s="91"/>
      <c r="T108" s="91"/>
      <c r="U108" s="91"/>
      <c r="V108" s="91"/>
    </row>
    <row r="109" spans="1:265" x14ac:dyDescent="0.2">
      <c r="M109" s="91"/>
      <c r="N109" s="91"/>
      <c r="O109" s="91"/>
      <c r="P109" s="91"/>
      <c r="Q109" s="91"/>
      <c r="R109" s="91"/>
      <c r="S109" s="91"/>
      <c r="T109" s="91"/>
      <c r="U109" s="91"/>
      <c r="V109" s="91"/>
    </row>
    <row r="110" spans="1:265" ht="6" customHeight="1" x14ac:dyDescent="0.2">
      <c r="M110" s="91"/>
      <c r="N110" s="91"/>
      <c r="O110" s="91"/>
      <c r="P110" s="91"/>
      <c r="Q110" s="91"/>
      <c r="R110" s="91"/>
      <c r="S110" s="91"/>
      <c r="T110" s="91"/>
      <c r="U110" s="91"/>
      <c r="V110" s="91"/>
      <c r="X110" s="91"/>
      <c r="Y110" s="91"/>
      <c r="Z110" s="91"/>
      <c r="AA110" s="91"/>
      <c r="AB110" s="91"/>
      <c r="AC110" s="91"/>
      <c r="AD110" s="91"/>
      <c r="AE110" s="91"/>
      <c r="AF110" s="91"/>
      <c r="AG110" s="91"/>
    </row>
    <row r="111" spans="1:265" x14ac:dyDescent="0.2">
      <c r="M111" s="91"/>
      <c r="N111" s="91"/>
      <c r="O111" s="91"/>
      <c r="P111" s="91"/>
      <c r="Q111" s="91"/>
      <c r="R111" s="91"/>
      <c r="S111" s="91"/>
      <c r="T111" s="91"/>
      <c r="U111" s="91"/>
      <c r="V111" s="91"/>
      <c r="X111" s="91"/>
      <c r="Y111" s="91"/>
      <c r="Z111" s="91"/>
      <c r="AA111" s="91"/>
      <c r="AB111" s="91"/>
      <c r="AC111" s="91"/>
      <c r="AD111" s="91"/>
      <c r="AE111" s="91"/>
      <c r="AF111" s="91"/>
      <c r="AG111" s="91"/>
    </row>
    <row r="112" spans="1:265" ht="6.75" customHeight="1" x14ac:dyDescent="0.2">
      <c r="M112" s="91"/>
      <c r="N112" s="91"/>
      <c r="O112" s="91"/>
      <c r="P112" s="91"/>
      <c r="Q112" s="91"/>
      <c r="R112" s="91"/>
      <c r="S112" s="91"/>
      <c r="T112" s="91"/>
      <c r="U112" s="91"/>
      <c r="V112" s="91"/>
      <c r="X112" s="91"/>
      <c r="Y112" s="91"/>
      <c r="Z112" s="91"/>
      <c r="AA112" s="91"/>
      <c r="AB112" s="91"/>
      <c r="AC112" s="91"/>
      <c r="AD112" s="91"/>
      <c r="AE112" s="91"/>
      <c r="AF112" s="91"/>
      <c r="AG112" s="91"/>
    </row>
    <row r="113" spans="9:33" ht="6.75" customHeight="1" x14ac:dyDescent="0.2">
      <c r="M113" s="91"/>
      <c r="N113" s="91"/>
      <c r="O113" s="91"/>
      <c r="P113" s="91"/>
      <c r="Q113" s="91"/>
      <c r="R113" s="91"/>
      <c r="S113" s="91"/>
      <c r="T113" s="91"/>
      <c r="U113" s="91"/>
      <c r="V113" s="91"/>
      <c r="X113" s="91"/>
      <c r="Y113" s="91"/>
      <c r="Z113" s="91"/>
      <c r="AA113" s="91"/>
      <c r="AB113" s="91"/>
      <c r="AC113" s="91"/>
      <c r="AD113" s="91"/>
      <c r="AE113" s="91"/>
      <c r="AF113" s="91"/>
      <c r="AG113" s="91"/>
    </row>
    <row r="114" spans="9:33" ht="6.75" customHeight="1" x14ac:dyDescent="0.2">
      <c r="M114" s="91"/>
      <c r="N114" s="91"/>
      <c r="O114" s="91"/>
      <c r="P114" s="91"/>
      <c r="Q114" s="91"/>
      <c r="R114" s="91"/>
      <c r="S114" s="91"/>
      <c r="T114" s="91"/>
      <c r="U114" s="91"/>
      <c r="V114" s="91"/>
      <c r="X114" s="91"/>
      <c r="Y114" s="91"/>
      <c r="Z114" s="91"/>
      <c r="AA114" s="91"/>
      <c r="AB114" s="91"/>
      <c r="AC114" s="91"/>
      <c r="AD114" s="91"/>
      <c r="AE114" s="91"/>
      <c r="AF114" s="91"/>
      <c r="AG114" s="91"/>
    </row>
    <row r="115" spans="9:33" ht="16.899999999999999" customHeight="1" x14ac:dyDescent="0.2">
      <c r="M115" s="91"/>
      <c r="N115" s="91"/>
      <c r="O115" s="91"/>
      <c r="P115" s="91"/>
      <c r="Q115" s="91"/>
      <c r="R115" s="91"/>
      <c r="S115" s="91"/>
      <c r="T115" s="91"/>
      <c r="U115" s="91"/>
      <c r="V115" s="91"/>
      <c r="X115" s="91"/>
      <c r="Y115" s="91"/>
      <c r="Z115" s="91"/>
      <c r="AA115" s="91"/>
      <c r="AB115" s="91"/>
      <c r="AC115" s="91"/>
      <c r="AD115" s="91"/>
      <c r="AE115" s="91"/>
      <c r="AF115" s="91"/>
      <c r="AG115" s="91"/>
    </row>
    <row r="116" spans="9:33" ht="16.899999999999999" customHeight="1" x14ac:dyDescent="0.2">
      <c r="M116" s="91"/>
      <c r="N116" s="91"/>
      <c r="O116" s="91"/>
      <c r="P116" s="91"/>
      <c r="Q116" s="91"/>
      <c r="R116" s="91"/>
      <c r="S116" s="91"/>
      <c r="T116" s="91"/>
      <c r="U116" s="91"/>
      <c r="V116" s="91"/>
      <c r="X116" s="152"/>
      <c r="Y116" s="152"/>
      <c r="Z116" s="152"/>
      <c r="AA116" s="152"/>
      <c r="AB116" s="91"/>
      <c r="AC116" s="91"/>
      <c r="AD116" s="91"/>
      <c r="AE116" s="91"/>
      <c r="AF116" s="91"/>
      <c r="AG116" s="91"/>
    </row>
    <row r="117" spans="9:33" ht="16.899999999999999" customHeight="1" x14ac:dyDescent="0.2">
      <c r="M117" s="91"/>
      <c r="N117" s="91"/>
      <c r="O117" s="91"/>
      <c r="P117" s="91"/>
      <c r="Q117" s="91"/>
      <c r="R117" s="91"/>
      <c r="S117" s="91"/>
      <c r="T117" s="91"/>
      <c r="U117" s="91"/>
      <c r="V117" s="91"/>
      <c r="X117" s="91"/>
      <c r="Y117" s="91"/>
      <c r="Z117" s="91"/>
      <c r="AA117" s="91"/>
      <c r="AB117" s="91"/>
      <c r="AC117" s="91"/>
      <c r="AD117" s="91"/>
      <c r="AE117" s="91"/>
      <c r="AF117" s="91"/>
      <c r="AG117" s="91"/>
    </row>
    <row r="118" spans="9:33" ht="16.899999999999999" customHeight="1" x14ac:dyDescent="0.2">
      <c r="M118" s="91"/>
      <c r="N118" s="91"/>
      <c r="O118" s="91"/>
      <c r="P118" s="91"/>
      <c r="Q118" s="91"/>
      <c r="R118" s="91"/>
      <c r="S118" s="91"/>
      <c r="T118" s="91"/>
      <c r="U118" s="91"/>
      <c r="V118" s="91"/>
      <c r="X118" s="259"/>
      <c r="Y118" s="152"/>
      <c r="Z118" s="259"/>
      <c r="AA118" s="152"/>
      <c r="AB118" s="259"/>
      <c r="AC118" s="152"/>
      <c r="AD118" s="91"/>
      <c r="AE118" s="91"/>
      <c r="AF118" s="91"/>
      <c r="AG118" s="91"/>
    </row>
    <row r="119" spans="9:33" ht="16.899999999999999" customHeight="1" x14ac:dyDescent="0.2">
      <c r="M119" s="91"/>
      <c r="N119" s="91"/>
      <c r="O119" s="91"/>
      <c r="P119" s="91"/>
      <c r="Q119" s="91"/>
      <c r="R119" s="91"/>
      <c r="S119" s="91"/>
      <c r="T119" s="91"/>
      <c r="U119" s="91"/>
      <c r="V119" s="91"/>
      <c r="X119" s="259"/>
      <c r="Y119" s="152"/>
      <c r="Z119" s="259"/>
      <c r="AA119" s="152"/>
      <c r="AB119" s="259"/>
      <c r="AC119" s="152"/>
      <c r="AD119" s="91"/>
      <c r="AE119" s="91"/>
      <c r="AF119" s="91"/>
      <c r="AG119" s="91"/>
    </row>
    <row r="120" spans="9:33" ht="16.899999999999999" customHeight="1" x14ac:dyDescent="0.2">
      <c r="M120" s="91"/>
      <c r="N120" s="91"/>
      <c r="O120" s="91"/>
      <c r="P120" s="91"/>
      <c r="Q120" s="91"/>
      <c r="R120" s="91"/>
      <c r="S120" s="91"/>
      <c r="T120" s="91"/>
      <c r="U120" s="91"/>
      <c r="V120" s="91"/>
      <c r="X120" s="259"/>
      <c r="Y120" s="152"/>
      <c r="Z120" s="259"/>
      <c r="AA120" s="152"/>
      <c r="AB120" s="259"/>
      <c r="AC120" s="152"/>
      <c r="AD120" s="91"/>
      <c r="AE120" s="91"/>
      <c r="AF120" s="91"/>
      <c r="AG120" s="91"/>
    </row>
    <row r="121" spans="9:33" ht="16.899999999999999" customHeight="1" x14ac:dyDescent="0.2">
      <c r="M121" s="91"/>
      <c r="N121" s="91"/>
      <c r="O121" s="91"/>
      <c r="P121" s="91"/>
      <c r="Q121" s="91"/>
      <c r="R121" s="91"/>
      <c r="S121" s="91"/>
      <c r="T121" s="91"/>
      <c r="U121" s="91"/>
      <c r="V121" s="91"/>
      <c r="X121" s="259"/>
      <c r="Y121" s="152"/>
      <c r="Z121" s="259"/>
      <c r="AA121" s="152"/>
      <c r="AB121" s="259"/>
      <c r="AC121" s="152"/>
      <c r="AD121" s="91"/>
      <c r="AE121" s="91"/>
      <c r="AF121" s="91"/>
      <c r="AG121" s="91"/>
    </row>
    <row r="122" spans="9:33" ht="16.899999999999999" customHeight="1" x14ac:dyDescent="0.2">
      <c r="M122" s="91"/>
      <c r="N122" s="91"/>
      <c r="O122" s="91"/>
      <c r="P122" s="91"/>
      <c r="Q122" s="91"/>
      <c r="R122" s="91"/>
      <c r="S122" s="91"/>
      <c r="T122" s="91"/>
      <c r="U122" s="91"/>
      <c r="V122" s="91"/>
      <c r="X122" s="152"/>
      <c r="Y122" s="91"/>
      <c r="Z122" s="91"/>
      <c r="AA122" s="91"/>
      <c r="AB122" s="91"/>
      <c r="AC122" s="91"/>
      <c r="AD122" s="91"/>
      <c r="AE122" s="91"/>
      <c r="AF122" s="91"/>
      <c r="AG122" s="91"/>
    </row>
    <row r="123" spans="9:33" ht="16.899999999999999" customHeight="1" x14ac:dyDescent="0.2">
      <c r="I123" s="156">
        <v>0.25556449792835029</v>
      </c>
      <c r="J123" s="156"/>
      <c r="K123" s="156">
        <v>0.28542879557372314</v>
      </c>
      <c r="M123" s="91"/>
      <c r="N123" s="91"/>
      <c r="O123" s="91"/>
      <c r="P123" s="91"/>
      <c r="Q123" s="91"/>
      <c r="R123" s="91"/>
      <c r="S123" s="91"/>
      <c r="T123" s="91"/>
      <c r="U123" s="91"/>
      <c r="V123" s="91"/>
      <c r="X123" s="91"/>
      <c r="Y123" s="152"/>
      <c r="Z123" s="91"/>
      <c r="AA123" s="152"/>
      <c r="AB123" s="91"/>
      <c r="AC123" s="152"/>
      <c r="AD123" s="91"/>
      <c r="AE123" s="91"/>
      <c r="AF123" s="91"/>
      <c r="AG123" s="91"/>
    </row>
    <row r="124" spans="9:33" ht="16.899999999999999" customHeight="1" x14ac:dyDescent="0.2">
      <c r="I124" s="156">
        <v>0.25141694026069145</v>
      </c>
      <c r="J124" s="156"/>
      <c r="K124" s="156">
        <v>0.26017589495850363</v>
      </c>
      <c r="L124" s="91"/>
      <c r="M124" s="91"/>
      <c r="N124" s="91"/>
      <c r="O124" s="91"/>
      <c r="P124" s="91"/>
      <c r="Q124" s="91"/>
      <c r="R124" s="91"/>
      <c r="S124" s="91"/>
      <c r="T124" s="91"/>
      <c r="U124" s="91"/>
      <c r="V124" s="91"/>
      <c r="W124" s="91"/>
      <c r="X124" s="91"/>
      <c r="Y124" s="91"/>
      <c r="Z124" s="91"/>
      <c r="AA124" s="91"/>
      <c r="AB124" s="91"/>
      <c r="AC124" s="91"/>
      <c r="AD124" s="91"/>
      <c r="AE124" s="91"/>
      <c r="AF124" s="91"/>
      <c r="AG124" s="91"/>
    </row>
    <row r="125" spans="9:33" ht="16.899999999999999" customHeight="1" x14ac:dyDescent="0.2">
      <c r="I125" s="156">
        <v>0.10214531781618739</v>
      </c>
      <c r="J125" s="156"/>
      <c r="K125" s="156">
        <v>6.7715430034270607E-2</v>
      </c>
      <c r="L125" s="91"/>
      <c r="M125" s="91"/>
      <c r="N125" s="91"/>
      <c r="O125" s="91"/>
      <c r="P125" s="91"/>
      <c r="Q125" s="91"/>
      <c r="R125" s="91"/>
      <c r="S125" s="91"/>
      <c r="T125" s="91"/>
      <c r="U125" s="91"/>
      <c r="V125" s="91"/>
      <c r="W125" s="91"/>
      <c r="X125" s="91"/>
      <c r="Y125" s="91"/>
      <c r="Z125" s="91"/>
      <c r="AA125" s="91"/>
      <c r="AB125" s="91"/>
      <c r="AC125" s="91"/>
      <c r="AD125" s="91"/>
      <c r="AE125" s="91"/>
      <c r="AF125" s="91"/>
      <c r="AG125" s="91"/>
    </row>
    <row r="126" spans="9:33" ht="16.899999999999999" customHeight="1" x14ac:dyDescent="0.2">
      <c r="I126" s="156">
        <v>0.39087324399477086</v>
      </c>
      <c r="J126" s="156"/>
      <c r="K126" s="156">
        <v>0.38667987943350263</v>
      </c>
      <c r="L126" s="91"/>
      <c r="M126" s="91"/>
      <c r="N126" s="91"/>
      <c r="O126" s="91"/>
      <c r="P126" s="91"/>
      <c r="Q126" s="91"/>
      <c r="R126" s="91"/>
      <c r="S126" s="91"/>
      <c r="T126" s="91"/>
      <c r="U126" s="91"/>
      <c r="V126" s="91"/>
      <c r="W126" s="91"/>
      <c r="X126" s="91"/>
      <c r="Y126" s="91"/>
      <c r="Z126" s="91"/>
      <c r="AA126" s="91"/>
      <c r="AB126" s="91"/>
      <c r="AC126" s="91"/>
      <c r="AD126" s="91"/>
      <c r="AE126" s="91"/>
      <c r="AF126" s="91"/>
      <c r="AG126" s="91"/>
    </row>
    <row r="127" spans="9:33" ht="16.899999999999999" customHeight="1" x14ac:dyDescent="0.2">
      <c r="K127" s="91"/>
      <c r="L127" s="91"/>
      <c r="M127" s="91"/>
      <c r="N127" s="91"/>
      <c r="O127" s="91"/>
      <c r="P127" s="91"/>
      <c r="Q127" s="91"/>
      <c r="R127" s="91"/>
      <c r="S127" s="91"/>
      <c r="T127" s="91"/>
      <c r="U127" s="91"/>
      <c r="V127" s="91"/>
      <c r="W127" s="91"/>
      <c r="X127" s="91"/>
      <c r="Y127" s="91"/>
      <c r="Z127" s="91"/>
      <c r="AA127" s="91"/>
      <c r="AB127" s="91"/>
      <c r="AC127" s="91"/>
      <c r="AD127" s="91"/>
      <c r="AE127" s="91"/>
      <c r="AF127" s="91"/>
      <c r="AG127" s="91"/>
    </row>
    <row r="128" spans="9:33" ht="16.899999999999999" customHeight="1" x14ac:dyDescent="0.2">
      <c r="I128" s="92">
        <v>0.98377099440149296</v>
      </c>
      <c r="K128" s="92">
        <v>0.91152644369864577</v>
      </c>
      <c r="L128" s="91"/>
      <c r="M128" s="91"/>
      <c r="N128" s="91"/>
      <c r="O128" s="91"/>
      <c r="P128" s="91"/>
      <c r="Q128" s="91"/>
      <c r="R128" s="91"/>
      <c r="S128" s="91"/>
      <c r="T128" s="91"/>
      <c r="U128" s="91"/>
      <c r="V128" s="91"/>
      <c r="W128" s="91"/>
      <c r="X128" s="91"/>
      <c r="Y128" s="91"/>
      <c r="Z128" s="91"/>
      <c r="AA128" s="91"/>
      <c r="AB128" s="91"/>
      <c r="AC128" s="91"/>
      <c r="AD128" s="91"/>
      <c r="AE128" s="91"/>
      <c r="AF128" s="91"/>
      <c r="AG128" s="91"/>
    </row>
    <row r="129" spans="9:33" ht="16.899999999999999" customHeight="1" x14ac:dyDescent="0.2">
      <c r="I129" s="92">
        <v>0.39968508397760599</v>
      </c>
      <c r="K129" s="92">
        <v>0.23724106006249271</v>
      </c>
      <c r="L129" s="91"/>
      <c r="M129" s="91"/>
      <c r="N129" s="91"/>
      <c r="O129" s="91"/>
      <c r="P129" s="91"/>
      <c r="Q129" s="91"/>
      <c r="R129" s="91"/>
      <c r="S129" s="91"/>
      <c r="T129" s="91"/>
      <c r="U129" s="91"/>
      <c r="V129" s="91"/>
      <c r="W129" s="91"/>
      <c r="X129" s="91"/>
      <c r="Y129" s="91"/>
      <c r="Z129" s="91"/>
      <c r="AA129" s="91"/>
      <c r="AB129" s="91"/>
      <c r="AC129" s="91"/>
      <c r="AD129" s="91"/>
      <c r="AE129" s="91"/>
      <c r="AF129" s="91"/>
      <c r="AG129" s="91"/>
    </row>
    <row r="130" spans="9:33" ht="16.899999999999999" customHeight="1" x14ac:dyDescent="0.2">
      <c r="K130" s="91"/>
      <c r="L130" s="91"/>
      <c r="M130" s="91"/>
      <c r="N130" s="91"/>
      <c r="O130" s="91"/>
      <c r="P130" s="91"/>
      <c r="Q130" s="91"/>
      <c r="R130" s="91"/>
      <c r="S130" s="91"/>
      <c r="T130" s="91"/>
      <c r="U130" s="91"/>
      <c r="V130" s="91"/>
      <c r="W130" s="91"/>
      <c r="X130" s="91"/>
      <c r="Y130" s="91"/>
      <c r="Z130" s="91"/>
      <c r="AA130" s="91"/>
      <c r="AB130" s="91"/>
      <c r="AC130" s="91"/>
      <c r="AD130" s="91"/>
      <c r="AE130" s="91"/>
      <c r="AF130" s="91"/>
      <c r="AG130" s="91"/>
    </row>
    <row r="131" spans="9:33" ht="16.899999999999999" customHeight="1" x14ac:dyDescent="0.2">
      <c r="K131" s="91"/>
      <c r="L131" s="91"/>
      <c r="M131" s="91"/>
      <c r="N131" s="91"/>
      <c r="O131" s="91"/>
      <c r="P131" s="91"/>
      <c r="Q131" s="91"/>
      <c r="R131" s="91"/>
      <c r="S131" s="91"/>
      <c r="T131" s="91"/>
      <c r="U131" s="91"/>
      <c r="V131" s="91"/>
      <c r="W131" s="91"/>
      <c r="X131" s="91"/>
      <c r="Y131" s="91"/>
      <c r="Z131" s="91"/>
      <c r="AA131" s="91"/>
      <c r="AB131" s="91"/>
      <c r="AC131" s="91"/>
      <c r="AD131" s="91"/>
      <c r="AE131" s="91"/>
      <c r="AF131" s="91"/>
      <c r="AG131" s="91"/>
    </row>
    <row r="132" spans="9:33" ht="16.899999999999999" customHeight="1" x14ac:dyDescent="0.2">
      <c r="K132" s="91"/>
      <c r="L132" s="91"/>
      <c r="M132" s="91"/>
      <c r="N132" s="91"/>
      <c r="O132" s="91"/>
      <c r="P132" s="91"/>
      <c r="Q132" s="91"/>
      <c r="R132" s="91"/>
      <c r="S132" s="91"/>
      <c r="T132" s="91"/>
      <c r="U132" s="91"/>
      <c r="V132" s="91"/>
      <c r="W132" s="260"/>
      <c r="X132" s="91"/>
      <c r="Y132" s="91"/>
      <c r="Z132" s="91"/>
      <c r="AA132" s="91"/>
      <c r="AB132" s="91"/>
      <c r="AC132" s="91"/>
      <c r="AD132" s="91"/>
      <c r="AE132" s="91"/>
      <c r="AF132" s="91"/>
      <c r="AG132" s="91"/>
    </row>
    <row r="133" spans="9:33" ht="16.899999999999999" customHeight="1" x14ac:dyDescent="0.2"/>
    <row r="134" spans="9:33" ht="16.899999999999999" customHeight="1" x14ac:dyDescent="0.2"/>
    <row r="135" spans="9:33" ht="16.899999999999999" customHeight="1" x14ac:dyDescent="0.2"/>
    <row r="136" spans="9:33" ht="16.899999999999999" customHeight="1" x14ac:dyDescent="0.2"/>
    <row r="137" spans="9:33" ht="16.899999999999999" customHeight="1" x14ac:dyDescent="0.2"/>
    <row r="138" spans="9:33" ht="16.899999999999999" customHeight="1" x14ac:dyDescent="0.2"/>
    <row r="139" spans="9:33" ht="16.899999999999999" customHeight="1" x14ac:dyDescent="0.2"/>
    <row r="140" spans="9:33" ht="16.899999999999999" customHeight="1" x14ac:dyDescent="0.2"/>
    <row r="141" spans="9:33" ht="16.899999999999999" customHeight="1" x14ac:dyDescent="0.2"/>
    <row r="142" spans="9:33" ht="16.899999999999999" customHeight="1" x14ac:dyDescent="0.2"/>
    <row r="143" spans="9:33" ht="16.899999999999999" customHeight="1" x14ac:dyDescent="0.2"/>
    <row r="144" spans="9:33" ht="16.899999999999999" customHeight="1" x14ac:dyDescent="0.2"/>
  </sheetData>
  <mergeCells count="16">
    <mergeCell ref="B1:E1"/>
    <mergeCell ref="B3:E3"/>
    <mergeCell ref="H3:M4"/>
    <mergeCell ref="B5:E5"/>
    <mergeCell ref="B7:E7"/>
    <mergeCell ref="H7:M7"/>
    <mergeCell ref="I10:J10"/>
    <mergeCell ref="K10:L10"/>
    <mergeCell ref="B55:E55"/>
    <mergeCell ref="B57:C57"/>
    <mergeCell ref="D57:E57"/>
    <mergeCell ref="A67:F68"/>
    <mergeCell ref="A71:F71"/>
    <mergeCell ref="H75:H79"/>
    <mergeCell ref="B10:C10"/>
    <mergeCell ref="D10:E10"/>
  </mergeCells>
  <printOptions horizontalCentered="1"/>
  <pageMargins left="0.23622047244094491" right="0.23622047244094491" top="0.74803149606299213" bottom="0.74803149606299213" header="0.31496062992125984" footer="0.31496062992125984"/>
  <pageSetup paperSize="9" scale="62" pageOrder="overThenDown" orientation="portrait" r:id="rId1"/>
  <headerFooter differentFirst="1" alignWithMargins="0">
    <oddFooter>&amp;CCoordinamento Generale Statistico Attuariale&amp;R&amp;P</oddFooter>
  </headerFooter>
  <rowBreaks count="1" manualBreakCount="1">
    <brk id="65" max="12" man="1"/>
  </rowBreaks>
  <colBreaks count="1" manualBreakCount="1">
    <brk id="6" max="118" man="1"/>
  </colBreaks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T111"/>
  <sheetViews>
    <sheetView showGridLines="0" view="pageBreakPreview" zoomScaleNormal="100" zoomScaleSheetLayoutView="100" workbookViewId="0">
      <selection activeCell="R43" sqref="R43"/>
    </sheetView>
  </sheetViews>
  <sheetFormatPr defaultRowHeight="14.25" x14ac:dyDescent="0.2"/>
  <cols>
    <col min="1" max="1" width="17" style="92" customWidth="1"/>
    <col min="2" max="2" width="11.85546875" style="92" customWidth="1"/>
    <col min="3" max="3" width="13" style="92" customWidth="1"/>
    <col min="4" max="4" width="11.7109375" style="92" customWidth="1"/>
    <col min="5" max="5" width="14.28515625" style="92" customWidth="1"/>
    <col min="6" max="6" width="12.28515625" style="92" customWidth="1"/>
    <col min="7" max="7" width="13" style="92" customWidth="1"/>
    <col min="8" max="8" width="12.42578125" style="92" customWidth="1"/>
    <col min="9" max="9" width="13" style="92" customWidth="1"/>
    <col min="10" max="10" width="12.42578125" style="92" customWidth="1"/>
    <col min="11" max="21" width="13" style="92" customWidth="1"/>
    <col min="22" max="22" width="5.140625" style="91" customWidth="1"/>
    <col min="23" max="23" width="4.7109375" style="92" customWidth="1"/>
    <col min="24" max="24" width="10.5703125" style="92" bestFit="1" customWidth="1"/>
    <col min="25" max="25" width="11" style="92" customWidth="1"/>
    <col min="26" max="26" width="10.28515625" style="92" customWidth="1"/>
    <col min="27" max="16384" width="9.140625" style="92"/>
  </cols>
  <sheetData>
    <row r="1" spans="1:22" ht="22.5" customHeight="1" x14ac:dyDescent="0.25">
      <c r="A1" s="100" t="s">
        <v>175</v>
      </c>
      <c r="B1" s="496" t="s">
        <v>148</v>
      </c>
      <c r="C1" s="496"/>
      <c r="D1" s="496"/>
      <c r="E1" s="496"/>
      <c r="F1" s="496"/>
      <c r="G1" s="496"/>
      <c r="H1" s="496"/>
      <c r="I1" s="496"/>
      <c r="J1" s="496"/>
      <c r="K1" s="496"/>
      <c r="L1" s="214"/>
      <c r="M1" s="214"/>
      <c r="N1" s="214"/>
      <c r="O1" s="214"/>
      <c r="P1" s="214"/>
      <c r="Q1" s="214"/>
      <c r="R1" s="214"/>
      <c r="S1" s="214"/>
      <c r="T1" s="214"/>
      <c r="U1" s="214"/>
      <c r="V1" s="92"/>
    </row>
    <row r="2" spans="1:22" ht="47.25" customHeight="1" x14ac:dyDescent="0.25">
      <c r="A2" s="263"/>
      <c r="B2" s="501" t="s">
        <v>223</v>
      </c>
      <c r="C2" s="501"/>
      <c r="D2" s="501"/>
      <c r="E2" s="501"/>
      <c r="F2" s="501"/>
      <c r="G2" s="501"/>
      <c r="H2" s="501"/>
      <c r="I2" s="501"/>
      <c r="J2" s="501"/>
      <c r="K2" s="501"/>
      <c r="L2" s="264"/>
      <c r="M2" s="264"/>
      <c r="N2" s="264"/>
      <c r="O2" s="264"/>
      <c r="P2" s="264"/>
      <c r="Q2" s="264"/>
      <c r="R2" s="264"/>
      <c r="S2" s="264"/>
      <c r="T2" s="264"/>
      <c r="U2" s="264"/>
      <c r="V2" s="92"/>
    </row>
    <row r="3" spans="1:22" ht="22.5" customHeight="1" x14ac:dyDescent="0.2">
      <c r="B3" s="502" t="s">
        <v>224</v>
      </c>
      <c r="C3" s="502"/>
      <c r="D3" s="502"/>
      <c r="E3" s="502"/>
      <c r="F3" s="502"/>
      <c r="G3" s="502"/>
      <c r="H3" s="502"/>
      <c r="I3" s="502"/>
      <c r="J3" s="502"/>
      <c r="K3" s="502"/>
      <c r="L3" s="265"/>
      <c r="M3" s="265"/>
      <c r="N3" s="265"/>
      <c r="O3" s="265"/>
      <c r="P3" s="265"/>
      <c r="Q3" s="265"/>
      <c r="R3" s="265"/>
      <c r="S3" s="265"/>
      <c r="T3" s="265"/>
      <c r="U3" s="265"/>
      <c r="V3" s="92"/>
    </row>
    <row r="4" spans="1:22" ht="10.5" customHeight="1" x14ac:dyDescent="0.2">
      <c r="A4" s="263"/>
      <c r="B4" s="266"/>
      <c r="C4" s="112"/>
      <c r="D4" s="112"/>
      <c r="E4" s="112"/>
      <c r="F4" s="112"/>
      <c r="G4" s="112"/>
      <c r="H4" s="112"/>
      <c r="I4" s="112"/>
      <c r="J4" s="112"/>
      <c r="K4" s="112"/>
      <c r="L4" s="112"/>
      <c r="M4" s="112"/>
      <c r="N4" s="112"/>
      <c r="O4" s="112"/>
      <c r="P4" s="112"/>
      <c r="Q4" s="112"/>
      <c r="R4" s="112"/>
      <c r="S4" s="112"/>
      <c r="T4" s="112"/>
      <c r="U4" s="112"/>
      <c r="V4" s="92"/>
    </row>
    <row r="5" spans="1:22" ht="22.5" customHeight="1" x14ac:dyDescent="0.2">
      <c r="A5" s="267"/>
      <c r="B5" s="112"/>
      <c r="C5" s="503" t="s">
        <v>245</v>
      </c>
      <c r="D5" s="503"/>
      <c r="E5" s="503"/>
      <c r="F5" s="503"/>
      <c r="G5" s="503"/>
      <c r="H5" s="503"/>
      <c r="I5" s="503"/>
      <c r="J5" s="503"/>
      <c r="K5" s="503"/>
      <c r="L5" s="112"/>
      <c r="M5" s="112"/>
      <c r="N5" s="112"/>
      <c r="O5" s="112"/>
      <c r="P5" s="112"/>
      <c r="Q5" s="112"/>
      <c r="R5" s="112"/>
      <c r="S5" s="112"/>
      <c r="T5" s="112"/>
      <c r="U5" s="112"/>
      <c r="V5" s="92"/>
    </row>
    <row r="6" spans="1:22" ht="8.25" customHeight="1" x14ac:dyDescent="0.2">
      <c r="A6" s="267"/>
      <c r="B6" s="112"/>
      <c r="C6" s="268"/>
      <c r="D6" s="268"/>
      <c r="E6" s="268"/>
      <c r="F6" s="112"/>
      <c r="G6" s="112"/>
      <c r="H6" s="112"/>
      <c r="I6" s="112"/>
      <c r="J6" s="112"/>
      <c r="K6" s="112"/>
      <c r="L6" s="112"/>
      <c r="M6" s="112"/>
      <c r="N6" s="112"/>
      <c r="O6" s="112"/>
      <c r="P6" s="112"/>
      <c r="Q6" s="112"/>
      <c r="R6" s="112"/>
      <c r="S6" s="112"/>
      <c r="T6" s="112"/>
      <c r="U6" s="112"/>
      <c r="V6" s="92"/>
    </row>
    <row r="7" spans="1:22" ht="22.5" customHeight="1" x14ac:dyDescent="0.2">
      <c r="A7" s="267"/>
      <c r="B7" s="504" t="s">
        <v>225</v>
      </c>
      <c r="C7" s="504"/>
      <c r="D7" s="504"/>
      <c r="E7" s="504"/>
      <c r="F7" s="504"/>
      <c r="G7" s="504"/>
      <c r="H7" s="504"/>
      <c r="I7" s="504"/>
      <c r="J7" s="504"/>
      <c r="K7" s="504"/>
      <c r="L7" s="112"/>
      <c r="M7" s="112"/>
      <c r="N7" s="112"/>
      <c r="O7" s="112"/>
      <c r="P7" s="112"/>
      <c r="Q7" s="112"/>
      <c r="R7" s="112"/>
      <c r="S7" s="112"/>
      <c r="T7" s="112"/>
      <c r="U7" s="112"/>
      <c r="V7" s="92"/>
    </row>
    <row r="8" spans="1:22" ht="6" customHeight="1" x14ac:dyDescent="0.2">
      <c r="A8" s="91"/>
      <c r="B8" s="268"/>
      <c r="C8" s="112"/>
      <c r="D8" s="112"/>
      <c r="E8" s="112"/>
      <c r="F8" s="112"/>
      <c r="G8" s="112"/>
      <c r="H8" s="112"/>
      <c r="I8" s="112"/>
      <c r="J8" s="112"/>
      <c r="K8" s="112"/>
      <c r="L8" s="112"/>
      <c r="M8" s="112"/>
      <c r="N8" s="112"/>
      <c r="O8" s="112"/>
      <c r="P8" s="112"/>
      <c r="Q8" s="112"/>
      <c r="R8" s="112"/>
      <c r="S8" s="112"/>
      <c r="T8" s="112"/>
      <c r="U8" s="112"/>
      <c r="V8" s="92"/>
    </row>
    <row r="9" spans="1:22" ht="6" customHeight="1" x14ac:dyDescent="0.2">
      <c r="A9" s="505" t="s">
        <v>85</v>
      </c>
      <c r="B9" s="269"/>
      <c r="C9" s="269"/>
      <c r="D9" s="270"/>
      <c r="E9" s="269"/>
      <c r="F9" s="270"/>
      <c r="G9" s="269"/>
      <c r="H9" s="270"/>
      <c r="I9" s="269"/>
      <c r="J9" s="270"/>
      <c r="K9" s="271"/>
      <c r="L9" s="152"/>
      <c r="M9" s="152"/>
      <c r="N9" s="152"/>
      <c r="O9" s="152"/>
      <c r="P9" s="152"/>
      <c r="Q9" s="152"/>
      <c r="R9" s="152"/>
      <c r="S9" s="152"/>
      <c r="T9" s="152"/>
      <c r="U9" s="152"/>
      <c r="V9" s="92"/>
    </row>
    <row r="10" spans="1:22" ht="22.5" customHeight="1" x14ac:dyDescent="0.2">
      <c r="A10" s="506"/>
      <c r="B10" s="272" t="s">
        <v>96</v>
      </c>
      <c r="C10" s="273"/>
      <c r="D10" s="274" t="s">
        <v>190</v>
      </c>
      <c r="E10" s="273"/>
      <c r="F10" s="272" t="s">
        <v>58</v>
      </c>
      <c r="G10" s="273"/>
      <c r="H10" s="272" t="s">
        <v>59</v>
      </c>
      <c r="I10" s="237"/>
      <c r="J10" s="275" t="s">
        <v>50</v>
      </c>
      <c r="K10" s="273"/>
      <c r="L10" s="237"/>
      <c r="M10" s="237"/>
      <c r="N10" s="237"/>
      <c r="O10" s="237"/>
      <c r="P10" s="237"/>
      <c r="Q10" s="237"/>
      <c r="R10" s="237"/>
      <c r="S10" s="237"/>
      <c r="T10" s="237"/>
      <c r="U10" s="237"/>
      <c r="V10" s="92"/>
    </row>
    <row r="11" spans="1:22" ht="22.5" customHeight="1" x14ac:dyDescent="0.2">
      <c r="A11" s="506"/>
      <c r="B11" s="276" t="s">
        <v>75</v>
      </c>
      <c r="C11" s="277"/>
      <c r="D11" s="192"/>
      <c r="E11" s="277"/>
      <c r="F11" s="192"/>
      <c r="G11" s="277"/>
      <c r="H11" s="192"/>
      <c r="I11" s="192"/>
      <c r="J11" s="278"/>
      <c r="K11" s="277"/>
      <c r="L11" s="127"/>
      <c r="M11" s="127"/>
      <c r="N11" s="127"/>
      <c r="O11" s="127"/>
      <c r="P11" s="127"/>
      <c r="Q11" s="127"/>
      <c r="R11" s="127"/>
      <c r="S11" s="127"/>
      <c r="T11" s="127"/>
      <c r="U11" s="127"/>
      <c r="V11" s="92"/>
    </row>
    <row r="12" spans="1:22" ht="22.5" customHeight="1" x14ac:dyDescent="0.2">
      <c r="A12" s="506"/>
      <c r="B12" s="279" t="s">
        <v>39</v>
      </c>
      <c r="C12" s="280" t="s">
        <v>44</v>
      </c>
      <c r="D12" s="280" t="s">
        <v>39</v>
      </c>
      <c r="E12" s="280" t="s">
        <v>44</v>
      </c>
      <c r="F12" s="280" t="s">
        <v>39</v>
      </c>
      <c r="G12" s="280" t="s">
        <v>44</v>
      </c>
      <c r="H12" s="280" t="s">
        <v>39</v>
      </c>
      <c r="I12" s="280" t="s">
        <v>44</v>
      </c>
      <c r="J12" s="280" t="s">
        <v>39</v>
      </c>
      <c r="K12" s="280" t="s">
        <v>44</v>
      </c>
      <c r="L12" s="127"/>
      <c r="M12" s="127"/>
      <c r="N12" s="127"/>
      <c r="O12" s="127"/>
      <c r="P12" s="127"/>
      <c r="Q12" s="127"/>
      <c r="R12" s="127"/>
      <c r="S12" s="127"/>
      <c r="T12" s="127"/>
      <c r="U12" s="127"/>
      <c r="V12" s="92"/>
    </row>
    <row r="13" spans="1:22" ht="22.5" customHeight="1" x14ac:dyDescent="0.2">
      <c r="A13" s="507"/>
      <c r="B13" s="277"/>
      <c r="C13" s="281" t="s">
        <v>40</v>
      </c>
      <c r="D13" s="282"/>
      <c r="E13" s="281" t="s">
        <v>40</v>
      </c>
      <c r="F13" s="282"/>
      <c r="G13" s="281" t="s">
        <v>40</v>
      </c>
      <c r="H13" s="282"/>
      <c r="I13" s="281" t="s">
        <v>40</v>
      </c>
      <c r="J13" s="282"/>
      <c r="K13" s="281" t="s">
        <v>40</v>
      </c>
      <c r="L13" s="283"/>
      <c r="M13" s="283"/>
      <c r="N13" s="283"/>
      <c r="O13" s="283"/>
      <c r="P13" s="283"/>
      <c r="Q13" s="283"/>
      <c r="R13" s="283"/>
      <c r="S13" s="283"/>
      <c r="T13" s="283"/>
      <c r="U13" s="283"/>
      <c r="V13" s="92"/>
    </row>
    <row r="14" spans="1:22" ht="5.25" customHeight="1" x14ac:dyDescent="0.2">
      <c r="A14" s="284"/>
      <c r="B14" s="285"/>
      <c r="C14" s="286"/>
      <c r="D14" s="285"/>
      <c r="E14" s="286"/>
      <c r="F14" s="285"/>
      <c r="G14" s="286"/>
      <c r="H14" s="285"/>
      <c r="I14" s="286"/>
      <c r="J14" s="285"/>
      <c r="K14" s="286"/>
      <c r="L14" s="287"/>
      <c r="M14" s="287"/>
      <c r="N14" s="287"/>
      <c r="O14" s="287"/>
      <c r="P14" s="287"/>
      <c r="Q14" s="287"/>
      <c r="R14" s="287"/>
      <c r="S14" s="287"/>
      <c r="T14" s="287"/>
      <c r="U14" s="287"/>
      <c r="V14" s="92"/>
    </row>
    <row r="15" spans="1:22" ht="5.25" customHeight="1" x14ac:dyDescent="0.2">
      <c r="A15" s="288"/>
      <c r="B15" s="287"/>
      <c r="C15" s="289"/>
      <c r="D15" s="287"/>
      <c r="E15" s="289"/>
      <c r="F15" s="287"/>
      <c r="G15" s="289"/>
      <c r="H15" s="287"/>
      <c r="I15" s="289"/>
      <c r="J15" s="287"/>
      <c r="K15" s="289"/>
      <c r="L15" s="287"/>
      <c r="M15" s="287"/>
      <c r="N15" s="287"/>
      <c r="O15" s="287"/>
      <c r="P15" s="287"/>
      <c r="Q15" s="287"/>
      <c r="R15" s="287"/>
      <c r="S15" s="287"/>
      <c r="T15" s="287"/>
      <c r="U15" s="287"/>
      <c r="V15" s="92"/>
    </row>
    <row r="16" spans="1:22" ht="5.25" customHeight="1" x14ac:dyDescent="0.2">
      <c r="A16" s="288"/>
      <c r="B16" s="287"/>
      <c r="C16" s="289"/>
      <c r="D16" s="287"/>
      <c r="E16" s="289"/>
      <c r="F16" s="287"/>
      <c r="G16" s="289"/>
      <c r="H16" s="287"/>
      <c r="I16" s="289"/>
      <c r="J16" s="287"/>
      <c r="K16" s="289"/>
      <c r="L16" s="287"/>
      <c r="M16" s="287"/>
      <c r="N16" s="287"/>
      <c r="O16" s="287"/>
      <c r="P16" s="287"/>
      <c r="Q16" s="287"/>
      <c r="R16" s="287"/>
      <c r="S16" s="287"/>
      <c r="T16" s="287"/>
      <c r="U16" s="287"/>
      <c r="V16" s="92"/>
    </row>
    <row r="17" spans="1:26" ht="22.5" customHeight="1" x14ac:dyDescent="0.2">
      <c r="A17" s="290" t="s">
        <v>207</v>
      </c>
      <c r="B17" s="287"/>
      <c r="C17" s="289"/>
      <c r="D17" s="287"/>
      <c r="E17" s="289"/>
      <c r="F17" s="287"/>
      <c r="G17" s="289"/>
      <c r="H17" s="287"/>
      <c r="I17" s="289"/>
      <c r="J17" s="287"/>
      <c r="K17" s="289"/>
      <c r="L17" s="287"/>
      <c r="M17" s="287"/>
      <c r="N17" s="287"/>
      <c r="O17" s="287"/>
      <c r="P17" s="287"/>
      <c r="Q17" s="287"/>
      <c r="R17" s="287"/>
      <c r="S17" s="287"/>
      <c r="T17" s="287"/>
      <c r="U17" s="287"/>
    </row>
    <row r="18" spans="1:26" ht="15.75" customHeight="1" x14ac:dyDescent="0.2">
      <c r="A18" s="288"/>
      <c r="B18" s="287"/>
      <c r="C18" s="289"/>
      <c r="D18" s="287"/>
      <c r="E18" s="289"/>
      <c r="F18" s="287"/>
      <c r="G18" s="289"/>
      <c r="H18" s="287"/>
      <c r="I18" s="289"/>
      <c r="J18" s="287"/>
      <c r="K18" s="289"/>
      <c r="L18" s="287"/>
      <c r="M18" s="287"/>
      <c r="N18" s="287"/>
      <c r="O18" s="287"/>
      <c r="P18" s="287"/>
      <c r="Q18" s="287"/>
      <c r="R18" s="287"/>
      <c r="S18" s="287"/>
      <c r="T18" s="287"/>
      <c r="U18" s="287"/>
    </row>
    <row r="19" spans="1:26" ht="22.5" customHeight="1" x14ac:dyDescent="0.2">
      <c r="A19" s="288" t="s">
        <v>45</v>
      </c>
      <c r="B19" s="291">
        <v>12745</v>
      </c>
      <c r="C19" s="292">
        <v>983.64731737936449</v>
      </c>
      <c r="D19" s="293">
        <v>16701</v>
      </c>
      <c r="E19" s="292">
        <v>2119.7098970121551</v>
      </c>
      <c r="F19" s="293">
        <v>8799</v>
      </c>
      <c r="G19" s="292">
        <v>792.02470280713715</v>
      </c>
      <c r="H19" s="293">
        <v>32147</v>
      </c>
      <c r="I19" s="292">
        <v>726.03461598282877</v>
      </c>
      <c r="J19" s="294">
        <v>70392</v>
      </c>
      <c r="K19" s="295">
        <v>1111.5854104159564</v>
      </c>
      <c r="L19" s="294"/>
      <c r="M19" s="294"/>
      <c r="N19" s="294"/>
      <c r="O19" s="294"/>
      <c r="P19" s="294"/>
      <c r="Q19" s="294"/>
      <c r="R19" s="294"/>
      <c r="S19" s="294"/>
      <c r="T19" s="294"/>
      <c r="U19" s="294"/>
    </row>
    <row r="20" spans="1:26" ht="22.5" customHeight="1" x14ac:dyDescent="0.2">
      <c r="A20" s="288" t="s">
        <v>46</v>
      </c>
      <c r="B20" s="291">
        <v>6098</v>
      </c>
      <c r="C20" s="292">
        <v>1123.9003574942603</v>
      </c>
      <c r="D20" s="293">
        <v>11025</v>
      </c>
      <c r="E20" s="292">
        <v>2019.4432063492065</v>
      </c>
      <c r="F20" s="293">
        <v>9381</v>
      </c>
      <c r="G20" s="292">
        <v>784.69322886685859</v>
      </c>
      <c r="H20" s="293">
        <v>30404</v>
      </c>
      <c r="I20" s="292">
        <v>729.07556670174984</v>
      </c>
      <c r="J20" s="294">
        <v>56908</v>
      </c>
      <c r="K20" s="295">
        <v>1030.5392289309061</v>
      </c>
      <c r="L20" s="294"/>
      <c r="M20" s="294"/>
      <c r="N20" s="294"/>
      <c r="O20" s="294"/>
      <c r="P20" s="294"/>
      <c r="Q20" s="294"/>
      <c r="R20" s="294"/>
      <c r="S20" s="294"/>
      <c r="T20" s="294"/>
      <c r="U20" s="294"/>
      <c r="X20" s="112">
        <v>266590</v>
      </c>
      <c r="Y20" s="112">
        <v>77110</v>
      </c>
    </row>
    <row r="21" spans="1:26" ht="22.5" customHeight="1" x14ac:dyDescent="0.2">
      <c r="A21" s="288" t="s">
        <v>47</v>
      </c>
      <c r="B21" s="291">
        <v>9286</v>
      </c>
      <c r="C21" s="292">
        <v>1133.6986958862806</v>
      </c>
      <c r="D21" s="293">
        <v>25186</v>
      </c>
      <c r="E21" s="292">
        <v>2228.8550138966093</v>
      </c>
      <c r="F21" s="293">
        <v>7168</v>
      </c>
      <c r="G21" s="292">
        <v>801.61612723214273</v>
      </c>
      <c r="H21" s="293">
        <v>27710</v>
      </c>
      <c r="I21" s="292">
        <v>749.88628690003611</v>
      </c>
      <c r="J21" s="294">
        <v>69350</v>
      </c>
      <c r="K21" s="295">
        <v>1343.7462419610672</v>
      </c>
      <c r="L21" s="294"/>
      <c r="M21" s="294"/>
      <c r="N21" s="294"/>
      <c r="O21" s="294"/>
      <c r="P21" s="294"/>
      <c r="Q21" s="294"/>
      <c r="R21" s="294"/>
      <c r="S21" s="294"/>
      <c r="T21" s="294"/>
      <c r="U21" s="294"/>
    </row>
    <row r="22" spans="1:26" ht="22.5" customHeight="1" x14ac:dyDescent="0.2">
      <c r="A22" s="288" t="s">
        <v>48</v>
      </c>
      <c r="B22" s="291">
        <v>10014</v>
      </c>
      <c r="C22" s="292">
        <v>1124.1351088476133</v>
      </c>
      <c r="D22" s="293">
        <v>24198</v>
      </c>
      <c r="E22" s="292">
        <v>2188.7230849656999</v>
      </c>
      <c r="F22" s="293">
        <v>8380</v>
      </c>
      <c r="G22" s="292">
        <v>790.97558830548917</v>
      </c>
      <c r="H22" s="293">
        <v>27348</v>
      </c>
      <c r="I22" s="292">
        <v>756.3161883867192</v>
      </c>
      <c r="J22" s="294">
        <v>69940</v>
      </c>
      <c r="K22" s="295">
        <v>1308.7206282527882</v>
      </c>
      <c r="L22" s="294"/>
      <c r="M22" s="294"/>
      <c r="N22" s="294"/>
      <c r="O22" s="294"/>
      <c r="P22" s="294"/>
      <c r="Q22" s="294"/>
      <c r="R22" s="294"/>
      <c r="S22" s="294"/>
      <c r="T22" s="294"/>
      <c r="U22" s="294"/>
    </row>
    <row r="23" spans="1:26" ht="10.5" customHeight="1" x14ac:dyDescent="0.2">
      <c r="A23" s="288"/>
      <c r="B23" s="291"/>
      <c r="C23" s="292"/>
      <c r="D23" s="293"/>
      <c r="E23" s="292"/>
      <c r="F23" s="293"/>
      <c r="G23" s="292"/>
      <c r="H23" s="293"/>
      <c r="I23" s="292"/>
      <c r="J23" s="287"/>
      <c r="K23" s="289"/>
      <c r="L23" s="287"/>
      <c r="M23" s="287"/>
      <c r="N23" s="287"/>
      <c r="O23" s="287"/>
      <c r="P23" s="287"/>
      <c r="Q23" s="287"/>
      <c r="R23" s="287"/>
      <c r="S23" s="287"/>
      <c r="T23" s="287"/>
      <c r="U23" s="287"/>
    </row>
    <row r="24" spans="1:26" s="300" customFormat="1" ht="22.5" customHeight="1" x14ac:dyDescent="0.2">
      <c r="A24" s="296" t="s">
        <v>49</v>
      </c>
      <c r="B24" s="297">
        <v>38143</v>
      </c>
      <c r="C24" s="298">
        <v>1079.4836407728812</v>
      </c>
      <c r="D24" s="297">
        <v>77110</v>
      </c>
      <c r="E24" s="298">
        <v>2162.6805852677994</v>
      </c>
      <c r="F24" s="297">
        <v>33728</v>
      </c>
      <c r="G24" s="298">
        <v>791.76329370256155</v>
      </c>
      <c r="H24" s="297">
        <v>117609</v>
      </c>
      <c r="I24" s="298">
        <v>739.48194832028173</v>
      </c>
      <c r="J24" s="297">
        <v>266590</v>
      </c>
      <c r="K24" s="298">
        <v>1206.3969738924943</v>
      </c>
      <c r="L24" s="297"/>
      <c r="M24" s="297"/>
      <c r="N24" s="297"/>
      <c r="O24" s="297"/>
      <c r="P24" s="297"/>
      <c r="Q24" s="297"/>
      <c r="R24" s="297"/>
      <c r="S24" s="297"/>
      <c r="T24" s="297"/>
      <c r="U24" s="297"/>
      <c r="V24" s="299"/>
    </row>
    <row r="25" spans="1:26" ht="7.5" customHeight="1" x14ac:dyDescent="0.2">
      <c r="A25" s="288"/>
      <c r="B25" s="287"/>
      <c r="C25" s="289"/>
      <c r="D25" s="301"/>
      <c r="E25" s="289"/>
      <c r="F25" s="301"/>
      <c r="G25" s="289"/>
      <c r="H25" s="301"/>
      <c r="I25" s="289"/>
      <c r="J25" s="287"/>
      <c r="K25" s="289"/>
      <c r="L25" s="287"/>
      <c r="M25" s="287"/>
      <c r="N25" s="287"/>
      <c r="O25" s="287"/>
      <c r="P25" s="287"/>
      <c r="Q25" s="287"/>
      <c r="R25" s="287"/>
      <c r="S25" s="287"/>
      <c r="T25" s="287"/>
      <c r="U25" s="287"/>
    </row>
    <row r="26" spans="1:26" ht="7.5" customHeight="1" x14ac:dyDescent="0.2">
      <c r="A26" s="288"/>
      <c r="B26" s="287"/>
      <c r="C26" s="289"/>
      <c r="D26" s="287"/>
      <c r="E26" s="289"/>
      <c r="F26" s="301"/>
      <c r="G26" s="289"/>
      <c r="H26" s="287"/>
      <c r="I26" s="289"/>
      <c r="J26" s="287"/>
      <c r="K26" s="289"/>
      <c r="L26" s="287"/>
      <c r="M26" s="287"/>
      <c r="N26" s="287"/>
      <c r="O26" s="287"/>
      <c r="P26" s="287"/>
      <c r="Q26" s="287"/>
      <c r="R26" s="287"/>
      <c r="S26" s="287"/>
      <c r="T26" s="287"/>
      <c r="U26" s="287"/>
    </row>
    <row r="27" spans="1:26" ht="22.5" customHeight="1" x14ac:dyDescent="0.2">
      <c r="A27" s="290" t="s">
        <v>215</v>
      </c>
      <c r="B27" s="287"/>
      <c r="C27" s="289"/>
      <c r="D27" s="287"/>
      <c r="E27" s="289"/>
      <c r="F27" s="301"/>
      <c r="G27" s="289"/>
      <c r="H27" s="287"/>
      <c r="I27" s="289"/>
      <c r="J27" s="287"/>
      <c r="K27" s="289"/>
      <c r="L27" s="287"/>
      <c r="M27" s="287"/>
      <c r="N27" s="287"/>
      <c r="O27" s="287"/>
      <c r="P27" s="287"/>
      <c r="Q27" s="287"/>
      <c r="R27" s="287"/>
      <c r="S27" s="287"/>
      <c r="T27" s="287"/>
      <c r="U27" s="287"/>
    </row>
    <row r="28" spans="1:26" ht="14.25" customHeight="1" x14ac:dyDescent="0.2">
      <c r="A28" s="288"/>
      <c r="B28" s="287"/>
      <c r="C28" s="289"/>
      <c r="D28" s="287"/>
      <c r="E28" s="289"/>
      <c r="F28" s="301"/>
      <c r="G28" s="289"/>
      <c r="H28" s="287"/>
      <c r="I28" s="289"/>
      <c r="J28" s="287"/>
      <c r="K28" s="289"/>
      <c r="L28" s="287"/>
      <c r="M28" s="287"/>
      <c r="N28" s="287"/>
      <c r="O28" s="287"/>
      <c r="P28" s="287"/>
      <c r="Q28" s="287"/>
      <c r="R28" s="287"/>
      <c r="S28" s="287"/>
      <c r="T28" s="287"/>
      <c r="U28" s="287"/>
    </row>
    <row r="29" spans="1:26" ht="22.5" customHeight="1" x14ac:dyDescent="0.2">
      <c r="A29" s="288" t="s">
        <v>45</v>
      </c>
      <c r="B29" s="291">
        <v>10926</v>
      </c>
      <c r="C29" s="292">
        <v>1178.9576038806517</v>
      </c>
      <c r="D29" s="293">
        <v>21924</v>
      </c>
      <c r="E29" s="292">
        <v>2270.107405126802</v>
      </c>
      <c r="F29" s="293">
        <v>5721</v>
      </c>
      <c r="G29" s="292">
        <v>787.16949309561267</v>
      </c>
      <c r="H29" s="293">
        <v>30473</v>
      </c>
      <c r="I29" s="292">
        <v>758.24901552193751</v>
      </c>
      <c r="J29" s="294">
        <v>69044</v>
      </c>
      <c r="K29" s="295">
        <v>1307.2916466311337</v>
      </c>
      <c r="L29" s="302"/>
      <c r="M29" s="294"/>
      <c r="N29" s="294"/>
      <c r="O29" s="294"/>
      <c r="P29" s="294"/>
      <c r="Q29" s="294"/>
      <c r="R29" s="294"/>
      <c r="S29" s="294"/>
      <c r="T29" s="294"/>
      <c r="U29" s="294"/>
      <c r="W29" s="303"/>
    </row>
    <row r="30" spans="1:26" ht="22.5" customHeight="1" x14ac:dyDescent="0.2">
      <c r="A30" s="288" t="s">
        <v>46</v>
      </c>
      <c r="B30" s="46">
        <v>0</v>
      </c>
      <c r="C30" s="47">
        <v>0</v>
      </c>
      <c r="D30" s="48">
        <v>0</v>
      </c>
      <c r="E30" s="47">
        <v>0</v>
      </c>
      <c r="F30" s="48">
        <v>0</v>
      </c>
      <c r="G30" s="47">
        <v>0</v>
      </c>
      <c r="H30" s="48">
        <v>0</v>
      </c>
      <c r="I30" s="47">
        <v>0</v>
      </c>
      <c r="J30" s="49">
        <v>0</v>
      </c>
      <c r="K30" s="50">
        <v>0</v>
      </c>
      <c r="L30" s="302"/>
      <c r="M30" s="302"/>
      <c r="N30" s="294"/>
      <c r="O30" s="294"/>
      <c r="P30" s="294"/>
      <c r="Q30" s="294"/>
      <c r="R30" s="294"/>
      <c r="S30" s="294"/>
      <c r="T30" s="294"/>
      <c r="U30" s="294"/>
      <c r="W30" s="303"/>
      <c r="X30" s="112">
        <v>69044</v>
      </c>
      <c r="Y30" s="112">
        <v>21924</v>
      </c>
      <c r="Z30" s="92">
        <v>0.28432109972766179</v>
      </c>
    </row>
    <row r="31" spans="1:26" ht="22.5" customHeight="1" x14ac:dyDescent="0.2">
      <c r="A31" s="288" t="s">
        <v>47</v>
      </c>
      <c r="B31" s="46">
        <v>0</v>
      </c>
      <c r="C31" s="47">
        <v>0</v>
      </c>
      <c r="D31" s="48">
        <v>0</v>
      </c>
      <c r="E31" s="47">
        <v>0</v>
      </c>
      <c r="F31" s="48">
        <v>0</v>
      </c>
      <c r="G31" s="47">
        <v>0</v>
      </c>
      <c r="H31" s="48">
        <v>0</v>
      </c>
      <c r="I31" s="47">
        <v>0</v>
      </c>
      <c r="J31" s="49">
        <v>0</v>
      </c>
      <c r="K31" s="50">
        <v>0</v>
      </c>
      <c r="L31" s="302"/>
      <c r="M31" s="294"/>
      <c r="N31" s="294"/>
      <c r="O31" s="294"/>
      <c r="P31" s="294"/>
      <c r="Q31" s="294"/>
      <c r="R31" s="294"/>
      <c r="S31" s="294"/>
      <c r="T31" s="294"/>
      <c r="U31" s="294"/>
      <c r="Y31" s="112"/>
    </row>
    <row r="32" spans="1:26" ht="22.5" customHeight="1" x14ac:dyDescent="0.2">
      <c r="A32" s="288" t="s">
        <v>48</v>
      </c>
      <c r="B32" s="46">
        <v>0</v>
      </c>
      <c r="C32" s="47">
        <v>0</v>
      </c>
      <c r="D32" s="48">
        <v>0</v>
      </c>
      <c r="E32" s="47">
        <v>0</v>
      </c>
      <c r="F32" s="48">
        <v>0</v>
      </c>
      <c r="G32" s="47">
        <v>0</v>
      </c>
      <c r="H32" s="48">
        <v>0</v>
      </c>
      <c r="I32" s="47">
        <v>0</v>
      </c>
      <c r="J32" s="49">
        <v>0</v>
      </c>
      <c r="K32" s="50">
        <v>0</v>
      </c>
      <c r="L32" s="302"/>
      <c r="M32" s="302"/>
      <c r="N32" s="294"/>
      <c r="O32" s="294"/>
      <c r="P32" s="294"/>
      <c r="Q32" s="294"/>
      <c r="R32" s="294"/>
      <c r="S32" s="294"/>
      <c r="T32" s="294"/>
      <c r="U32" s="294"/>
    </row>
    <row r="33" spans="1:254" ht="10.5" customHeight="1" x14ac:dyDescent="0.2">
      <c r="A33" s="288"/>
      <c r="B33" s="91"/>
      <c r="C33" s="304"/>
      <c r="D33" s="91"/>
      <c r="E33" s="304"/>
      <c r="F33" s="91"/>
      <c r="G33" s="304"/>
      <c r="H33" s="91"/>
      <c r="I33" s="304"/>
      <c r="J33" s="287"/>
      <c r="K33" s="289"/>
      <c r="L33" s="291"/>
      <c r="M33" s="291"/>
      <c r="N33" s="291"/>
      <c r="O33" s="291"/>
      <c r="P33" s="291"/>
      <c r="Q33" s="291"/>
      <c r="R33" s="291"/>
      <c r="S33" s="291"/>
      <c r="T33" s="291"/>
      <c r="U33" s="291"/>
    </row>
    <row r="34" spans="1:254" s="299" customFormat="1" ht="22.5" customHeight="1" x14ac:dyDescent="0.2">
      <c r="A34" s="305" t="s">
        <v>49</v>
      </c>
      <c r="B34" s="306">
        <v>10926</v>
      </c>
      <c r="C34" s="307">
        <v>1178.9576038806517</v>
      </c>
      <c r="D34" s="306">
        <v>21924</v>
      </c>
      <c r="E34" s="307">
        <v>2270.107405126802</v>
      </c>
      <c r="F34" s="306">
        <v>5721</v>
      </c>
      <c r="G34" s="307">
        <v>787.16949309561267</v>
      </c>
      <c r="H34" s="306">
        <v>30473</v>
      </c>
      <c r="I34" s="307">
        <v>758.24901552193751</v>
      </c>
      <c r="J34" s="297">
        <v>69044</v>
      </c>
      <c r="K34" s="298">
        <v>1307.2916466311337</v>
      </c>
      <c r="L34" s="297"/>
      <c r="M34" s="297"/>
      <c r="N34" s="297"/>
      <c r="O34" s="297"/>
      <c r="P34" s="297"/>
      <c r="Q34" s="297"/>
      <c r="R34" s="297"/>
      <c r="S34" s="297"/>
      <c r="T34" s="297"/>
      <c r="U34" s="297"/>
    </row>
    <row r="35" spans="1:254" s="186" customFormat="1" ht="48.75" customHeight="1" x14ac:dyDescent="0.2">
      <c r="A35" s="500" t="s">
        <v>195</v>
      </c>
      <c r="B35" s="500"/>
      <c r="C35" s="500"/>
      <c r="D35" s="500"/>
      <c r="E35" s="500"/>
      <c r="F35" s="500"/>
      <c r="G35" s="500"/>
      <c r="H35" s="500"/>
      <c r="I35" s="500"/>
      <c r="J35" s="500"/>
      <c r="K35" s="500"/>
      <c r="L35" s="308"/>
      <c r="M35" s="308"/>
      <c r="N35" s="308"/>
      <c r="O35" s="308"/>
      <c r="P35" s="308"/>
      <c r="Q35" s="308"/>
      <c r="R35" s="308"/>
      <c r="S35" s="308"/>
      <c r="T35" s="308"/>
      <c r="U35" s="308"/>
      <c r="V35" s="91"/>
      <c r="W35" s="91"/>
      <c r="X35" s="91"/>
      <c r="Y35" s="91"/>
      <c r="Z35" s="91"/>
      <c r="AA35" s="91"/>
      <c r="AB35" s="91"/>
      <c r="AC35" s="91"/>
      <c r="AD35" s="91"/>
      <c r="AE35" s="91"/>
      <c r="AF35" s="91"/>
      <c r="AG35" s="91"/>
      <c r="AH35" s="91"/>
      <c r="AI35" s="91"/>
      <c r="AJ35" s="91"/>
      <c r="AK35" s="91"/>
      <c r="AL35" s="91"/>
      <c r="AM35" s="91"/>
      <c r="AN35" s="91"/>
      <c r="AO35" s="91"/>
      <c r="AP35" s="91"/>
      <c r="AQ35" s="91"/>
      <c r="AR35" s="91"/>
      <c r="AS35" s="91"/>
      <c r="AT35" s="91"/>
      <c r="AU35" s="91"/>
      <c r="AV35" s="91"/>
      <c r="AW35" s="91"/>
      <c r="AX35" s="91"/>
      <c r="AY35" s="91"/>
      <c r="AZ35" s="91"/>
      <c r="BA35" s="91"/>
      <c r="BB35" s="91"/>
      <c r="BC35" s="91"/>
      <c r="BD35" s="91"/>
      <c r="BE35" s="91"/>
      <c r="BF35" s="91"/>
      <c r="BG35" s="91"/>
      <c r="BH35" s="91"/>
      <c r="BI35" s="91"/>
      <c r="BJ35" s="91"/>
      <c r="BK35" s="91"/>
      <c r="BL35" s="91"/>
      <c r="BM35" s="91"/>
      <c r="BN35" s="91"/>
      <c r="BO35" s="91"/>
      <c r="BP35" s="91"/>
      <c r="BQ35" s="91"/>
      <c r="BR35" s="91"/>
      <c r="BS35" s="91"/>
      <c r="BT35" s="91"/>
      <c r="BU35" s="91"/>
      <c r="BV35" s="91"/>
      <c r="BW35" s="91"/>
      <c r="BX35" s="91"/>
      <c r="BY35" s="91"/>
      <c r="BZ35" s="91"/>
      <c r="CA35" s="91"/>
      <c r="CB35" s="91"/>
      <c r="CC35" s="91"/>
      <c r="CD35" s="91"/>
      <c r="CE35" s="91"/>
      <c r="CF35" s="91"/>
      <c r="CG35" s="91"/>
      <c r="CH35" s="91"/>
      <c r="CI35" s="91"/>
      <c r="CJ35" s="91"/>
      <c r="CK35" s="91"/>
      <c r="CL35" s="91"/>
      <c r="CM35" s="91"/>
      <c r="CN35" s="91"/>
      <c r="CO35" s="91"/>
      <c r="CP35" s="91"/>
      <c r="CQ35" s="91"/>
      <c r="CR35" s="91"/>
      <c r="CS35" s="91"/>
      <c r="CT35" s="91"/>
      <c r="CU35" s="91"/>
      <c r="CV35" s="91"/>
      <c r="CW35" s="91"/>
      <c r="CX35" s="91"/>
      <c r="CY35" s="91"/>
      <c r="CZ35" s="91"/>
      <c r="DA35" s="91"/>
      <c r="DB35" s="91"/>
      <c r="DC35" s="91"/>
      <c r="DD35" s="91"/>
      <c r="DE35" s="91"/>
      <c r="DF35" s="91"/>
      <c r="DG35" s="91"/>
      <c r="DH35" s="91"/>
      <c r="DI35" s="91"/>
      <c r="DJ35" s="91"/>
      <c r="DK35" s="91"/>
      <c r="DL35" s="91"/>
      <c r="DM35" s="91"/>
      <c r="DN35" s="91"/>
      <c r="DO35" s="91"/>
      <c r="DP35" s="91"/>
      <c r="DQ35" s="91"/>
      <c r="DR35" s="91"/>
      <c r="DS35" s="91"/>
      <c r="DT35" s="91"/>
      <c r="DU35" s="91"/>
      <c r="DV35" s="91"/>
      <c r="DW35" s="91"/>
      <c r="DX35" s="91"/>
      <c r="DY35" s="91"/>
      <c r="DZ35" s="91"/>
      <c r="EA35" s="91"/>
      <c r="EB35" s="91"/>
      <c r="EC35" s="91"/>
      <c r="ED35" s="91"/>
      <c r="EE35" s="91"/>
      <c r="EF35" s="91"/>
      <c r="EG35" s="91"/>
      <c r="EH35" s="91"/>
      <c r="EI35" s="91"/>
      <c r="EJ35" s="91"/>
      <c r="EK35" s="91"/>
      <c r="EL35" s="91"/>
      <c r="EM35" s="91"/>
      <c r="EN35" s="91"/>
      <c r="EO35" s="91"/>
      <c r="EP35" s="91"/>
      <c r="EQ35" s="91"/>
      <c r="ER35" s="91"/>
      <c r="ES35" s="91"/>
      <c r="ET35" s="91"/>
      <c r="EU35" s="91"/>
      <c r="EV35" s="91"/>
      <c r="EW35" s="91"/>
      <c r="EX35" s="91"/>
      <c r="EY35" s="91"/>
      <c r="EZ35" s="91"/>
      <c r="FA35" s="91"/>
      <c r="FB35" s="91"/>
      <c r="FC35" s="91"/>
      <c r="FD35" s="91"/>
      <c r="FE35" s="91"/>
      <c r="FF35" s="91"/>
      <c r="FG35" s="91"/>
      <c r="FH35" s="91"/>
      <c r="FI35" s="91"/>
      <c r="FJ35" s="91"/>
      <c r="FK35" s="91"/>
      <c r="FL35" s="91"/>
      <c r="FM35" s="91"/>
      <c r="FN35" s="91"/>
      <c r="FO35" s="91"/>
      <c r="FP35" s="91"/>
      <c r="FQ35" s="91"/>
      <c r="FR35" s="91"/>
      <c r="FS35" s="91"/>
      <c r="FT35" s="91"/>
      <c r="FU35" s="91"/>
      <c r="FV35" s="91"/>
      <c r="FW35" s="91"/>
      <c r="FX35" s="91"/>
      <c r="FY35" s="91"/>
      <c r="FZ35" s="91"/>
      <c r="GA35" s="91"/>
      <c r="GB35" s="91"/>
      <c r="GC35" s="91"/>
      <c r="GD35" s="91"/>
      <c r="GE35" s="91"/>
      <c r="GF35" s="91"/>
      <c r="GG35" s="91"/>
      <c r="GH35" s="91"/>
      <c r="GI35" s="91"/>
      <c r="GJ35" s="91"/>
      <c r="GK35" s="91"/>
      <c r="GL35" s="91"/>
      <c r="GM35" s="91"/>
      <c r="GN35" s="91"/>
      <c r="GO35" s="91"/>
      <c r="GP35" s="91"/>
      <c r="GQ35" s="91"/>
      <c r="GR35" s="91"/>
      <c r="GS35" s="91"/>
      <c r="GT35" s="91"/>
      <c r="GU35" s="91"/>
      <c r="GV35" s="91"/>
      <c r="GW35" s="91"/>
      <c r="GX35" s="91"/>
      <c r="GY35" s="91"/>
      <c r="GZ35" s="91"/>
      <c r="HA35" s="91"/>
      <c r="HB35" s="91"/>
      <c r="HC35" s="91"/>
      <c r="HD35" s="91"/>
      <c r="HE35" s="91"/>
      <c r="HF35" s="91"/>
      <c r="HG35" s="91"/>
      <c r="HH35" s="91"/>
      <c r="HI35" s="91"/>
      <c r="HJ35" s="91"/>
      <c r="HK35" s="91"/>
      <c r="HL35" s="91"/>
      <c r="HM35" s="91"/>
      <c r="HN35" s="91"/>
      <c r="HO35" s="91"/>
      <c r="HP35" s="91"/>
      <c r="HQ35" s="91"/>
      <c r="HR35" s="91"/>
      <c r="HS35" s="91"/>
      <c r="HT35" s="91"/>
      <c r="HU35" s="91"/>
      <c r="HV35" s="91"/>
      <c r="HW35" s="91"/>
      <c r="HX35" s="91"/>
      <c r="HY35" s="91"/>
      <c r="HZ35" s="91"/>
      <c r="IA35" s="91"/>
      <c r="IB35" s="91"/>
      <c r="IC35" s="91"/>
      <c r="ID35" s="91"/>
      <c r="IE35" s="91"/>
      <c r="IF35" s="91"/>
      <c r="IG35" s="91"/>
      <c r="IH35" s="91"/>
      <c r="II35" s="91"/>
      <c r="IJ35" s="91"/>
      <c r="IK35" s="91"/>
      <c r="IL35" s="91"/>
      <c r="IM35" s="91"/>
      <c r="IN35" s="91"/>
      <c r="IO35" s="91"/>
      <c r="IP35" s="91"/>
      <c r="IQ35" s="91"/>
      <c r="IR35" s="91"/>
      <c r="IS35" s="91"/>
      <c r="IT35" s="91"/>
    </row>
    <row r="36" spans="1:254" ht="22.5" customHeight="1" x14ac:dyDescent="0.2">
      <c r="A36" s="309" t="s">
        <v>52</v>
      </c>
      <c r="B36" s="287"/>
      <c r="C36" s="287"/>
      <c r="D36" s="287"/>
      <c r="E36" s="287"/>
      <c r="F36" s="287"/>
      <c r="G36" s="287"/>
      <c r="H36" s="287"/>
      <c r="I36" s="287"/>
      <c r="J36" s="287"/>
      <c r="K36" s="287"/>
      <c r="L36" s="287"/>
      <c r="M36" s="287"/>
      <c r="N36" s="287"/>
      <c r="O36" s="287"/>
      <c r="P36" s="287"/>
      <c r="Q36" s="287"/>
      <c r="R36" s="287"/>
      <c r="S36" s="287"/>
      <c r="T36" s="287"/>
      <c r="U36" s="287"/>
    </row>
    <row r="37" spans="1:254" ht="22.5" customHeight="1" x14ac:dyDescent="0.2">
      <c r="X37" s="112"/>
    </row>
    <row r="44" spans="1:254" ht="13.5" customHeight="1" x14ac:dyDescent="0.2"/>
    <row r="47" spans="1:254" x14ac:dyDescent="0.2">
      <c r="I47" s="262"/>
    </row>
    <row r="51" spans="1:22" x14ac:dyDescent="0.2">
      <c r="I51" s="262"/>
      <c r="V51" s="92"/>
    </row>
    <row r="52" spans="1:22" x14ac:dyDescent="0.2">
      <c r="I52" s="262"/>
      <c r="V52" s="92"/>
    </row>
    <row r="53" spans="1:22" x14ac:dyDescent="0.2">
      <c r="I53" s="262"/>
      <c r="V53" s="92"/>
    </row>
    <row r="57" spans="1:22" x14ac:dyDescent="0.2">
      <c r="V57" s="92"/>
    </row>
    <row r="59" spans="1:22" x14ac:dyDescent="0.2">
      <c r="I59" s="262"/>
      <c r="V59" s="92"/>
    </row>
    <row r="60" spans="1:22" x14ac:dyDescent="0.2">
      <c r="I60" s="262"/>
      <c r="V60" s="92"/>
    </row>
    <row r="61" spans="1:22" x14ac:dyDescent="0.2">
      <c r="I61" s="262"/>
      <c r="V61" s="92"/>
    </row>
    <row r="62" spans="1:22" x14ac:dyDescent="0.2">
      <c r="A62" s="310"/>
      <c r="B62" s="310"/>
      <c r="C62" s="310"/>
      <c r="D62" s="310"/>
      <c r="E62" s="310"/>
      <c r="I62" s="262"/>
      <c r="V62" s="92"/>
    </row>
    <row r="63" spans="1:22" x14ac:dyDescent="0.2">
      <c r="I63" s="262"/>
      <c r="V63" s="92"/>
    </row>
    <row r="64" spans="1:22" x14ac:dyDescent="0.2">
      <c r="I64" s="262"/>
      <c r="V64" s="92"/>
    </row>
    <row r="65" spans="9:22" x14ac:dyDescent="0.2">
      <c r="I65" s="262"/>
      <c r="V65" s="92"/>
    </row>
    <row r="70" spans="9:22" x14ac:dyDescent="0.2">
      <c r="I70" s="262"/>
      <c r="V70" s="92"/>
    </row>
    <row r="71" spans="9:22" x14ac:dyDescent="0.2">
      <c r="I71" s="262"/>
      <c r="V71" s="92"/>
    </row>
    <row r="72" spans="9:22" x14ac:dyDescent="0.2">
      <c r="I72" s="262"/>
      <c r="V72" s="92"/>
    </row>
    <row r="73" spans="9:22" x14ac:dyDescent="0.2">
      <c r="I73" s="262"/>
      <c r="V73" s="92"/>
    </row>
    <row r="74" spans="9:22" x14ac:dyDescent="0.2">
      <c r="I74" s="262"/>
      <c r="V74" s="92"/>
    </row>
    <row r="75" spans="9:22" x14ac:dyDescent="0.2">
      <c r="I75" s="262"/>
      <c r="V75" s="92"/>
    </row>
    <row r="76" spans="9:22" x14ac:dyDescent="0.2">
      <c r="I76" s="262"/>
      <c r="V76" s="92"/>
    </row>
    <row r="81" spans="9:22" x14ac:dyDescent="0.2">
      <c r="I81" s="262"/>
      <c r="V81" s="92"/>
    </row>
    <row r="82" spans="9:22" x14ac:dyDescent="0.2">
      <c r="I82" s="262"/>
      <c r="V82" s="92"/>
    </row>
    <row r="83" spans="9:22" x14ac:dyDescent="0.2">
      <c r="I83" s="262"/>
      <c r="V83" s="92"/>
    </row>
    <row r="84" spans="9:22" x14ac:dyDescent="0.2">
      <c r="I84" s="262"/>
      <c r="V84" s="92"/>
    </row>
    <row r="85" spans="9:22" x14ac:dyDescent="0.2">
      <c r="I85" s="262"/>
      <c r="V85" s="92"/>
    </row>
    <row r="86" spans="9:22" x14ac:dyDescent="0.2">
      <c r="I86" s="262"/>
      <c r="V86" s="92"/>
    </row>
    <row r="87" spans="9:22" x14ac:dyDescent="0.2">
      <c r="I87" s="262"/>
      <c r="V87" s="92"/>
    </row>
    <row r="92" spans="9:22" ht="31.5" customHeight="1" x14ac:dyDescent="0.2"/>
    <row r="93" spans="9:22" x14ac:dyDescent="0.2">
      <c r="I93" s="262"/>
      <c r="V93" s="92"/>
    </row>
    <row r="94" spans="9:22" x14ac:dyDescent="0.2">
      <c r="I94" s="262"/>
      <c r="V94" s="92"/>
    </row>
    <row r="95" spans="9:22" x14ac:dyDescent="0.2">
      <c r="I95" s="262"/>
      <c r="V95" s="92"/>
    </row>
    <row r="96" spans="9:22" x14ac:dyDescent="0.2">
      <c r="I96" s="262"/>
      <c r="V96" s="92"/>
    </row>
    <row r="97" spans="9:22" x14ac:dyDescent="0.2">
      <c r="I97" s="262"/>
      <c r="V97" s="92"/>
    </row>
    <row r="98" spans="9:22" x14ac:dyDescent="0.2">
      <c r="I98" s="262"/>
      <c r="V98" s="92"/>
    </row>
    <row r="99" spans="9:22" x14ac:dyDescent="0.2">
      <c r="I99" s="262"/>
      <c r="V99" s="92"/>
    </row>
    <row r="105" spans="9:22" x14ac:dyDescent="0.2">
      <c r="I105" s="262"/>
      <c r="V105" s="92"/>
    </row>
    <row r="106" spans="9:22" x14ac:dyDescent="0.2">
      <c r="I106" s="262"/>
      <c r="V106" s="92"/>
    </row>
    <row r="107" spans="9:22" x14ac:dyDescent="0.2">
      <c r="I107" s="262"/>
      <c r="V107" s="92"/>
    </row>
    <row r="108" spans="9:22" x14ac:dyDescent="0.2">
      <c r="I108" s="262"/>
      <c r="V108" s="92"/>
    </row>
    <row r="109" spans="9:22" x14ac:dyDescent="0.2">
      <c r="I109" s="262"/>
      <c r="V109" s="92"/>
    </row>
    <row r="110" spans="9:22" x14ac:dyDescent="0.2">
      <c r="I110" s="262"/>
      <c r="V110" s="92"/>
    </row>
    <row r="111" spans="9:22" x14ac:dyDescent="0.2">
      <c r="I111" s="262"/>
      <c r="V111" s="92"/>
    </row>
  </sheetData>
  <mergeCells count="7">
    <mergeCell ref="A35:K35"/>
    <mergeCell ref="B1:K1"/>
    <mergeCell ref="B2:K2"/>
    <mergeCell ref="B3:K3"/>
    <mergeCell ref="C5:K5"/>
    <mergeCell ref="B7:K7"/>
    <mergeCell ref="A9:A13"/>
  </mergeCells>
  <printOptions horizontalCentered="1"/>
  <pageMargins left="0.23622047244094491" right="0.23622047244094491" top="0.74803149606299213" bottom="0.74803149606299213" header="0.31496062992125984" footer="0.31496062992125984"/>
  <pageSetup paperSize="9" scale="65" pageOrder="overThenDown" orientation="portrait" r:id="rId1"/>
  <headerFooter differentFirst="1" alignWithMargins="0">
    <oddFooter>&amp;CCoordinamento Generale Statistico Attuariale&amp;R&amp;P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O394"/>
  <sheetViews>
    <sheetView showGridLines="0" view="pageBreakPreview" topLeftCell="A200" zoomScale="75" zoomScaleNormal="100" zoomScaleSheetLayoutView="75" workbookViewId="0">
      <selection activeCell="R43" sqref="R43"/>
    </sheetView>
  </sheetViews>
  <sheetFormatPr defaultColWidth="20.42578125" defaultRowHeight="18" x14ac:dyDescent="0.25"/>
  <cols>
    <col min="1" max="1" width="2.42578125" style="320" customWidth="1"/>
    <col min="2" max="2" width="26" style="258" customWidth="1"/>
    <col min="3" max="6" width="21.5703125" style="258" customWidth="1"/>
    <col min="7" max="7" width="29.5703125" style="258" customWidth="1"/>
    <col min="8" max="8" width="2.42578125" style="320" customWidth="1"/>
    <col min="9" max="9" width="1.140625" style="261" customWidth="1"/>
    <col min="10" max="10" width="20.42578125" style="261"/>
    <col min="11" max="11" width="15.28515625" style="261" customWidth="1"/>
    <col min="12" max="12" width="16" style="261" customWidth="1"/>
    <col min="13" max="13" width="16.42578125" style="261" customWidth="1"/>
    <col min="14" max="14" width="16.7109375" style="261" customWidth="1"/>
    <col min="15" max="34" width="17" style="261" customWidth="1"/>
    <col min="35" max="35" width="26" style="261" customWidth="1"/>
    <col min="36" max="16384" width="20.42578125" style="261"/>
  </cols>
  <sheetData>
    <row r="1" spans="1:40" s="315" customFormat="1" x14ac:dyDescent="0.25">
      <c r="A1" s="311"/>
      <c r="B1" s="312"/>
      <c r="C1" s="313"/>
      <c r="D1" s="312"/>
      <c r="E1" s="312"/>
      <c r="F1" s="312"/>
      <c r="G1" s="312"/>
      <c r="H1" s="314"/>
    </row>
    <row r="2" spans="1:40" s="315" customFormat="1" ht="36" customHeight="1" x14ac:dyDescent="0.25">
      <c r="A2" s="311"/>
      <c r="B2" s="100" t="s">
        <v>176</v>
      </c>
      <c r="C2" s="496" t="s">
        <v>148</v>
      </c>
      <c r="D2" s="496"/>
      <c r="E2" s="496"/>
      <c r="F2" s="496"/>
      <c r="G2" s="496"/>
      <c r="H2" s="314"/>
      <c r="J2" s="496" t="s">
        <v>148</v>
      </c>
      <c r="K2" s="496"/>
      <c r="L2" s="496"/>
      <c r="M2" s="496"/>
      <c r="N2" s="496"/>
      <c r="O2" s="496"/>
      <c r="P2" s="316"/>
      <c r="Q2" s="316"/>
      <c r="R2" s="316"/>
      <c r="S2" s="316"/>
      <c r="T2" s="316"/>
      <c r="U2" s="316"/>
      <c r="V2" s="316"/>
      <c r="W2" s="316"/>
      <c r="X2" s="316"/>
      <c r="Y2" s="316"/>
      <c r="Z2" s="316"/>
      <c r="AA2" s="316"/>
      <c r="AB2" s="316"/>
      <c r="AC2" s="316"/>
      <c r="AD2" s="316"/>
      <c r="AE2" s="316"/>
      <c r="AF2" s="316"/>
      <c r="AG2" s="316"/>
      <c r="AH2" s="316"/>
    </row>
    <row r="3" spans="1:40" s="315" customFormat="1" ht="27.75" customHeight="1" x14ac:dyDescent="0.25">
      <c r="A3" s="317"/>
      <c r="B3" s="258"/>
      <c r="C3" s="508" t="s">
        <v>246</v>
      </c>
      <c r="D3" s="508"/>
      <c r="E3" s="508"/>
      <c r="F3" s="508"/>
      <c r="G3" s="508"/>
      <c r="H3" s="314"/>
    </row>
    <row r="4" spans="1:40" s="315" customFormat="1" ht="33" customHeight="1" x14ac:dyDescent="0.2">
      <c r="A4" s="317"/>
      <c r="C4" s="509" t="s">
        <v>78</v>
      </c>
      <c r="D4" s="509"/>
      <c r="E4" s="509"/>
      <c r="F4" s="509"/>
      <c r="G4" s="509"/>
      <c r="H4" s="314"/>
      <c r="J4" s="515" t="s">
        <v>144</v>
      </c>
      <c r="K4" s="515"/>
      <c r="L4" s="515"/>
      <c r="M4" s="515"/>
      <c r="N4" s="515"/>
      <c r="O4" s="515"/>
      <c r="P4" s="318"/>
      <c r="Q4" s="318"/>
      <c r="R4" s="318"/>
      <c r="S4" s="318"/>
      <c r="T4" s="318"/>
      <c r="U4" s="318"/>
      <c r="V4" s="318"/>
      <c r="W4" s="318"/>
      <c r="X4" s="318"/>
      <c r="Y4" s="318"/>
      <c r="Z4" s="318"/>
      <c r="AA4" s="318"/>
      <c r="AB4" s="318"/>
      <c r="AC4" s="318"/>
      <c r="AD4" s="318"/>
      <c r="AE4" s="318"/>
      <c r="AF4" s="318"/>
      <c r="AG4" s="318"/>
      <c r="AH4" s="318"/>
    </row>
    <row r="5" spans="1:40" s="315" customFormat="1" ht="19.5" x14ac:dyDescent="0.25">
      <c r="A5" s="314"/>
      <c r="B5" s="100"/>
      <c r="C5" s="319"/>
      <c r="D5" s="319"/>
      <c r="E5" s="319"/>
      <c r="F5" s="319"/>
      <c r="G5" s="319"/>
      <c r="H5" s="314"/>
      <c r="J5" s="515"/>
      <c r="K5" s="515"/>
      <c r="L5" s="515"/>
      <c r="M5" s="515"/>
      <c r="N5" s="515"/>
      <c r="O5" s="515"/>
      <c r="P5" s="318"/>
      <c r="Q5" s="318"/>
      <c r="R5" s="318"/>
      <c r="S5" s="318"/>
      <c r="T5" s="318"/>
      <c r="U5" s="318"/>
      <c r="V5" s="318"/>
      <c r="W5" s="318"/>
      <c r="X5" s="318"/>
      <c r="Y5" s="318"/>
      <c r="Z5" s="318"/>
      <c r="AA5" s="318"/>
      <c r="AB5" s="318"/>
      <c r="AC5" s="318"/>
      <c r="AD5" s="318"/>
      <c r="AE5" s="318"/>
      <c r="AF5" s="318"/>
      <c r="AG5" s="318"/>
      <c r="AH5" s="318"/>
    </row>
    <row r="6" spans="1:40" s="315" customFormat="1" x14ac:dyDescent="0.25">
      <c r="A6" s="314"/>
      <c r="B6" s="100"/>
      <c r="C6" s="485" t="s">
        <v>245</v>
      </c>
      <c r="D6" s="485"/>
      <c r="E6" s="485"/>
      <c r="F6" s="485"/>
      <c r="G6" s="485"/>
      <c r="H6" s="314"/>
    </row>
    <row r="7" spans="1:40" x14ac:dyDescent="0.25">
      <c r="B7" s="100"/>
      <c r="C7" s="313"/>
      <c r="D7" s="321"/>
      <c r="E7" s="322"/>
      <c r="F7" s="312"/>
      <c r="G7" s="101"/>
    </row>
    <row r="8" spans="1:40" x14ac:dyDescent="0.25">
      <c r="C8" s="101"/>
      <c r="D8" s="321"/>
      <c r="E8" s="101"/>
      <c r="F8" s="101"/>
      <c r="G8" s="101"/>
      <c r="K8" s="323" t="s">
        <v>220</v>
      </c>
    </row>
    <row r="9" spans="1:40" x14ac:dyDescent="0.25">
      <c r="B9" s="257"/>
      <c r="C9" s="324"/>
      <c r="D9" s="325"/>
      <c r="E9" s="325"/>
      <c r="F9" s="325"/>
      <c r="G9" s="326"/>
    </row>
    <row r="10" spans="1:40" ht="28.5" x14ac:dyDescent="0.25">
      <c r="B10" s="124" t="s">
        <v>51</v>
      </c>
      <c r="C10" s="327" t="s">
        <v>66</v>
      </c>
      <c r="D10" s="328" t="s">
        <v>192</v>
      </c>
      <c r="E10" s="327" t="s">
        <v>41</v>
      </c>
      <c r="F10" s="327" t="s">
        <v>42</v>
      </c>
      <c r="G10" s="329" t="s">
        <v>55</v>
      </c>
      <c r="AJ10" s="327" t="s">
        <v>66</v>
      </c>
      <c r="AK10" s="328" t="s">
        <v>192</v>
      </c>
      <c r="AL10" s="327" t="s">
        <v>41</v>
      </c>
      <c r="AM10" s="327" t="s">
        <v>42</v>
      </c>
      <c r="AN10" s="329" t="s">
        <v>55</v>
      </c>
    </row>
    <row r="11" spans="1:40" ht="15" customHeight="1" x14ac:dyDescent="0.25">
      <c r="B11" s="330" t="s">
        <v>53</v>
      </c>
      <c r="C11" s="331" t="s">
        <v>67</v>
      </c>
      <c r="D11" s="332"/>
      <c r="E11" s="332"/>
      <c r="F11" s="332"/>
      <c r="G11" s="333"/>
      <c r="AI11" s="334"/>
      <c r="AJ11" s="334"/>
      <c r="AK11" s="334" t="s">
        <v>247</v>
      </c>
      <c r="AL11" s="334"/>
      <c r="AM11" s="334"/>
      <c r="AN11" s="334"/>
    </row>
    <row r="12" spans="1:40" ht="15" customHeight="1" x14ac:dyDescent="0.25">
      <c r="B12" s="335"/>
      <c r="C12" s="251"/>
      <c r="E12" s="251"/>
      <c r="F12" s="251"/>
      <c r="G12" s="336"/>
      <c r="AI12" s="334" t="s">
        <v>76</v>
      </c>
      <c r="AJ12" s="334">
        <v>64</v>
      </c>
      <c r="AK12" s="334">
        <v>100</v>
      </c>
      <c r="AL12" s="334">
        <v>4662</v>
      </c>
      <c r="AM12" s="334">
        <v>2360</v>
      </c>
      <c r="AN12" s="334">
        <v>7186</v>
      </c>
    </row>
    <row r="13" spans="1:40" ht="22.5" customHeight="1" x14ac:dyDescent="0.25">
      <c r="C13" s="337"/>
      <c r="D13" s="338" t="s">
        <v>219</v>
      </c>
      <c r="E13" s="339"/>
      <c r="F13" s="251"/>
      <c r="G13" s="105"/>
      <c r="AI13" s="334" t="s">
        <v>57</v>
      </c>
      <c r="AJ13" s="334">
        <v>233</v>
      </c>
      <c r="AK13" s="334">
        <v>7345</v>
      </c>
      <c r="AL13" s="334">
        <v>2377</v>
      </c>
      <c r="AM13" s="334">
        <v>1443</v>
      </c>
      <c r="AN13" s="334">
        <v>11398</v>
      </c>
    </row>
    <row r="14" spans="1:40" ht="22.5" customHeight="1" x14ac:dyDescent="0.25">
      <c r="B14" s="340" t="s">
        <v>76</v>
      </c>
      <c r="C14" s="341">
        <v>84</v>
      </c>
      <c r="D14" s="341">
        <v>359</v>
      </c>
      <c r="E14" s="341">
        <v>17914</v>
      </c>
      <c r="F14" s="341">
        <v>8775</v>
      </c>
      <c r="G14" s="342">
        <v>27132</v>
      </c>
      <c r="AI14" s="334" t="s">
        <v>54</v>
      </c>
      <c r="AJ14" s="334">
        <v>7782</v>
      </c>
      <c r="AK14" s="334">
        <v>8748</v>
      </c>
      <c r="AL14" s="334">
        <v>1604</v>
      </c>
      <c r="AM14" s="334">
        <v>2063</v>
      </c>
      <c r="AN14" s="334">
        <v>20197</v>
      </c>
    </row>
    <row r="15" spans="1:40" ht="22.5" customHeight="1" x14ac:dyDescent="0.25">
      <c r="B15" s="340" t="s">
        <v>57</v>
      </c>
      <c r="C15" s="341">
        <v>732</v>
      </c>
      <c r="D15" s="341">
        <v>35374</v>
      </c>
      <c r="E15" s="341">
        <v>8985</v>
      </c>
      <c r="F15" s="341">
        <v>5453</v>
      </c>
      <c r="G15" s="342">
        <v>50544</v>
      </c>
      <c r="AI15" s="334" t="s">
        <v>217</v>
      </c>
      <c r="AJ15" s="334">
        <v>3562</v>
      </c>
      <c r="AK15" s="334">
        <v>506</v>
      </c>
      <c r="AL15" s="334">
        <v>137</v>
      </c>
      <c r="AM15" s="334">
        <v>1789</v>
      </c>
      <c r="AN15" s="334">
        <v>5994</v>
      </c>
    </row>
    <row r="16" spans="1:40" ht="22.5" customHeight="1" x14ac:dyDescent="0.25">
      <c r="B16" s="340" t="s">
        <v>54</v>
      </c>
      <c r="C16" s="341">
        <v>14667</v>
      </c>
      <c r="D16" s="341">
        <v>39889</v>
      </c>
      <c r="E16" s="341">
        <v>6217</v>
      </c>
      <c r="F16" s="341">
        <v>7762</v>
      </c>
      <c r="G16" s="342">
        <v>68535</v>
      </c>
      <c r="AI16" s="334" t="s">
        <v>218</v>
      </c>
      <c r="AJ16" s="334">
        <v>1104</v>
      </c>
      <c r="AK16" s="334">
        <v>2</v>
      </c>
      <c r="AL16" s="334">
        <v>19</v>
      </c>
      <c r="AM16" s="334">
        <v>24492</v>
      </c>
      <c r="AN16" s="334">
        <v>25617</v>
      </c>
    </row>
    <row r="17" spans="1:41" ht="22.5" customHeight="1" x14ac:dyDescent="0.25">
      <c r="B17" s="340" t="s">
        <v>217</v>
      </c>
      <c r="C17" s="341">
        <v>18791</v>
      </c>
      <c r="D17" s="341">
        <v>1484</v>
      </c>
      <c r="E17" s="341">
        <v>527</v>
      </c>
      <c r="F17" s="341">
        <v>6614</v>
      </c>
      <c r="G17" s="342">
        <v>27416</v>
      </c>
      <c r="AI17" s="334" t="s">
        <v>43</v>
      </c>
      <c r="AJ17" s="334">
        <v>12745</v>
      </c>
      <c r="AK17" s="334">
        <v>16701</v>
      </c>
      <c r="AL17" s="334">
        <v>8799</v>
      </c>
      <c r="AM17" s="334">
        <v>32147</v>
      </c>
      <c r="AN17" s="334">
        <v>70392</v>
      </c>
    </row>
    <row r="18" spans="1:41" ht="22.5" customHeight="1" x14ac:dyDescent="0.25">
      <c r="B18" s="340" t="s">
        <v>218</v>
      </c>
      <c r="C18" s="341">
        <v>3869</v>
      </c>
      <c r="D18" s="341">
        <v>4</v>
      </c>
      <c r="E18" s="341">
        <v>85</v>
      </c>
      <c r="F18" s="341">
        <v>89005</v>
      </c>
      <c r="G18" s="163">
        <v>92963</v>
      </c>
      <c r="AI18" s="334" t="s">
        <v>149</v>
      </c>
      <c r="AJ18" s="334">
        <v>64.650000000000006</v>
      </c>
      <c r="AK18" s="334">
        <v>60.5</v>
      </c>
      <c r="AL18" s="334">
        <v>53.03</v>
      </c>
      <c r="AM18" s="334">
        <v>74.61</v>
      </c>
      <c r="AN18" s="334">
        <v>66.760000000000005</v>
      </c>
    </row>
    <row r="19" spans="1:41" s="347" customFormat="1" ht="22.5" customHeight="1" x14ac:dyDescent="0.25">
      <c r="A19" s="343"/>
      <c r="B19" s="246" t="s">
        <v>43</v>
      </c>
      <c r="C19" s="344">
        <v>38143</v>
      </c>
      <c r="D19" s="344">
        <v>77110</v>
      </c>
      <c r="E19" s="344">
        <v>33728</v>
      </c>
      <c r="F19" s="344">
        <v>117609</v>
      </c>
      <c r="G19" s="345">
        <v>266590</v>
      </c>
      <c r="H19" s="346"/>
      <c r="AI19" s="334"/>
      <c r="AJ19" s="334"/>
      <c r="AK19" s="334"/>
      <c r="AL19" s="334"/>
      <c r="AM19" s="334"/>
      <c r="AN19" s="334"/>
    </row>
    <row r="20" spans="1:41" s="353" customFormat="1" ht="25.5" customHeight="1" x14ac:dyDescent="0.2">
      <c r="A20" s="348"/>
      <c r="B20" s="349" t="s">
        <v>149</v>
      </c>
      <c r="C20" s="350">
        <v>65.52</v>
      </c>
      <c r="D20" s="351">
        <v>60.52</v>
      </c>
      <c r="E20" s="351">
        <v>52.97</v>
      </c>
      <c r="F20" s="351">
        <v>74.48</v>
      </c>
      <c r="G20" s="352">
        <v>66.44</v>
      </c>
      <c r="H20" s="348"/>
      <c r="O20" s="354"/>
      <c r="P20" s="354"/>
      <c r="Q20" s="354"/>
      <c r="R20" s="354"/>
      <c r="S20" s="354"/>
      <c r="T20" s="354"/>
      <c r="U20" s="354"/>
      <c r="V20" s="354"/>
      <c r="W20" s="354"/>
      <c r="X20" s="354"/>
      <c r="Y20" s="354"/>
      <c r="Z20" s="354"/>
      <c r="AA20" s="354"/>
      <c r="AB20" s="354"/>
      <c r="AC20" s="354"/>
      <c r="AD20" s="354"/>
      <c r="AE20" s="354"/>
      <c r="AF20" s="354"/>
      <c r="AG20" s="354"/>
      <c r="AH20" s="354"/>
    </row>
    <row r="21" spans="1:41" s="334" customFormat="1" ht="25.5" customHeight="1" x14ac:dyDescent="0.25">
      <c r="A21" s="355"/>
      <c r="B21" s="356"/>
      <c r="C21" s="163"/>
      <c r="D21" s="357" t="s">
        <v>247</v>
      </c>
      <c r="E21" s="163"/>
      <c r="F21" s="163"/>
      <c r="G21" s="163"/>
      <c r="H21" s="355"/>
    </row>
    <row r="22" spans="1:41" s="362" customFormat="1" ht="25.5" customHeight="1" x14ac:dyDescent="0.25">
      <c r="A22" s="358"/>
      <c r="B22" s="359" t="s">
        <v>76</v>
      </c>
      <c r="C22" s="360">
        <v>64</v>
      </c>
      <c r="D22" s="360">
        <v>100</v>
      </c>
      <c r="E22" s="360">
        <v>4662</v>
      </c>
      <c r="F22" s="360">
        <v>2360</v>
      </c>
      <c r="G22" s="361">
        <v>7186</v>
      </c>
      <c r="H22" s="358"/>
      <c r="AO22" s="334"/>
    </row>
    <row r="23" spans="1:41" s="362" customFormat="1" ht="25.5" customHeight="1" x14ac:dyDescent="0.25">
      <c r="A23" s="358"/>
      <c r="B23" s="359" t="s">
        <v>57</v>
      </c>
      <c r="C23" s="360">
        <v>233</v>
      </c>
      <c r="D23" s="360">
        <v>7345</v>
      </c>
      <c r="E23" s="360">
        <v>2377</v>
      </c>
      <c r="F23" s="360">
        <v>1443</v>
      </c>
      <c r="G23" s="361">
        <v>11398</v>
      </c>
      <c r="H23" s="358"/>
      <c r="AO23" s="334"/>
    </row>
    <row r="24" spans="1:41" s="362" customFormat="1" ht="25.5" customHeight="1" x14ac:dyDescent="0.25">
      <c r="A24" s="358"/>
      <c r="B24" s="359" t="s">
        <v>54</v>
      </c>
      <c r="C24" s="360">
        <v>7782</v>
      </c>
      <c r="D24" s="360">
        <v>8748</v>
      </c>
      <c r="E24" s="360">
        <v>1604</v>
      </c>
      <c r="F24" s="360">
        <v>2063</v>
      </c>
      <c r="G24" s="163">
        <v>20197</v>
      </c>
      <c r="H24" s="358"/>
      <c r="AO24" s="334"/>
    </row>
    <row r="25" spans="1:41" s="362" customFormat="1" ht="25.5" customHeight="1" x14ac:dyDescent="0.25">
      <c r="A25" s="358"/>
      <c r="B25" s="359" t="s">
        <v>217</v>
      </c>
      <c r="C25" s="360">
        <v>3562</v>
      </c>
      <c r="D25" s="360">
        <v>506</v>
      </c>
      <c r="E25" s="360">
        <v>137</v>
      </c>
      <c r="F25" s="360">
        <v>1789</v>
      </c>
      <c r="G25" s="163">
        <v>5994</v>
      </c>
      <c r="H25" s="358"/>
      <c r="K25" s="323" t="s">
        <v>248</v>
      </c>
      <c r="AO25" s="334"/>
    </row>
    <row r="26" spans="1:41" s="362" customFormat="1" ht="25.5" customHeight="1" x14ac:dyDescent="0.25">
      <c r="A26" s="358"/>
      <c r="B26" s="359" t="s">
        <v>218</v>
      </c>
      <c r="C26" s="360">
        <v>1104</v>
      </c>
      <c r="D26" s="360">
        <v>2</v>
      </c>
      <c r="E26" s="360">
        <v>19</v>
      </c>
      <c r="F26" s="360">
        <v>24492</v>
      </c>
      <c r="G26" s="163">
        <v>25617</v>
      </c>
      <c r="H26" s="358"/>
      <c r="AO26" s="334"/>
    </row>
    <row r="27" spans="1:41" s="365" customFormat="1" ht="25.5" customHeight="1" x14ac:dyDescent="0.25">
      <c r="A27" s="343"/>
      <c r="B27" s="246" t="s">
        <v>43</v>
      </c>
      <c r="C27" s="363">
        <v>12745</v>
      </c>
      <c r="D27" s="363">
        <v>16701</v>
      </c>
      <c r="E27" s="363">
        <v>8799</v>
      </c>
      <c r="F27" s="363">
        <v>32147</v>
      </c>
      <c r="G27" s="364">
        <v>70392</v>
      </c>
      <c r="H27" s="343"/>
      <c r="AO27" s="334"/>
    </row>
    <row r="28" spans="1:41" s="353" customFormat="1" ht="25.5" customHeight="1" x14ac:dyDescent="0.2">
      <c r="A28" s="366"/>
      <c r="B28" s="349" t="s">
        <v>149</v>
      </c>
      <c r="C28" s="350">
        <v>64.650000000000006</v>
      </c>
      <c r="D28" s="351">
        <v>60.5</v>
      </c>
      <c r="E28" s="351">
        <v>53.03</v>
      </c>
      <c r="F28" s="351">
        <v>74.61</v>
      </c>
      <c r="G28" s="352">
        <v>66.760000000000005</v>
      </c>
      <c r="H28" s="348"/>
      <c r="AO28" s="334"/>
    </row>
    <row r="29" spans="1:41" ht="25.5" customHeight="1" x14ac:dyDescent="0.25">
      <c r="C29" s="367"/>
      <c r="D29" s="338" t="s">
        <v>220</v>
      </c>
      <c r="E29" s="367"/>
      <c r="F29" s="367"/>
      <c r="G29" s="95"/>
      <c r="K29" s="368"/>
      <c r="AO29" s="334"/>
    </row>
    <row r="30" spans="1:41" ht="22.5" customHeight="1" x14ac:dyDescent="0.25">
      <c r="A30" s="343"/>
      <c r="B30" s="340" t="s">
        <v>76</v>
      </c>
      <c r="C30" s="369">
        <v>2</v>
      </c>
      <c r="D30" s="369">
        <v>89</v>
      </c>
      <c r="E30" s="369">
        <v>3126</v>
      </c>
      <c r="F30" s="369">
        <v>1667</v>
      </c>
      <c r="G30" s="213">
        <v>4884</v>
      </c>
      <c r="O30" s="370"/>
      <c r="P30" s="370"/>
      <c r="Q30" s="370"/>
      <c r="R30" s="370"/>
      <c r="S30" s="370"/>
      <c r="T30" s="370"/>
      <c r="U30" s="370"/>
      <c r="V30" s="370"/>
      <c r="W30" s="370"/>
      <c r="X30" s="370"/>
      <c r="Y30" s="370"/>
      <c r="Z30" s="370"/>
      <c r="AA30" s="370"/>
      <c r="AB30" s="370"/>
      <c r="AC30" s="370"/>
      <c r="AD30" s="370"/>
      <c r="AE30" s="370"/>
      <c r="AF30" s="370"/>
      <c r="AG30" s="370"/>
      <c r="AH30" s="370"/>
    </row>
    <row r="31" spans="1:41" ht="22.5" customHeight="1" x14ac:dyDescent="0.25">
      <c r="A31" s="343"/>
      <c r="B31" s="340" t="s">
        <v>57</v>
      </c>
      <c r="C31" s="369">
        <v>144</v>
      </c>
      <c r="D31" s="369">
        <v>9150</v>
      </c>
      <c r="E31" s="369">
        <v>1428</v>
      </c>
      <c r="F31" s="369">
        <v>1256</v>
      </c>
      <c r="G31" s="213">
        <v>11978</v>
      </c>
    </row>
    <row r="32" spans="1:41" ht="22.5" customHeight="1" x14ac:dyDescent="0.25">
      <c r="A32" s="343"/>
      <c r="B32" s="340" t="s">
        <v>54</v>
      </c>
      <c r="C32" s="369">
        <v>4285</v>
      </c>
      <c r="D32" s="369">
        <v>12298</v>
      </c>
      <c r="E32" s="369">
        <v>1049</v>
      </c>
      <c r="F32" s="369">
        <v>1791</v>
      </c>
      <c r="G32" s="213">
        <v>19423</v>
      </c>
    </row>
    <row r="33" spans="1:40" ht="22.5" customHeight="1" x14ac:dyDescent="0.25">
      <c r="A33" s="343"/>
      <c r="B33" s="340" t="s">
        <v>217</v>
      </c>
      <c r="C33" s="369">
        <v>5580</v>
      </c>
      <c r="D33" s="369">
        <v>385</v>
      </c>
      <c r="E33" s="369">
        <v>108</v>
      </c>
      <c r="F33" s="369">
        <v>1559</v>
      </c>
      <c r="G33" s="213">
        <v>7632</v>
      </c>
    </row>
    <row r="34" spans="1:40" ht="22.5" customHeight="1" x14ac:dyDescent="0.25">
      <c r="A34" s="343"/>
      <c r="B34" s="340" t="s">
        <v>218</v>
      </c>
      <c r="C34" s="369">
        <v>915</v>
      </c>
      <c r="D34" s="369">
        <v>2</v>
      </c>
      <c r="E34" s="369">
        <v>10</v>
      </c>
      <c r="F34" s="369">
        <v>24200</v>
      </c>
      <c r="G34" s="213">
        <v>25127</v>
      </c>
    </row>
    <row r="35" spans="1:40" s="365" customFormat="1" ht="22.5" customHeight="1" x14ac:dyDescent="0.25">
      <c r="A35" s="343"/>
      <c r="B35" s="246" t="s">
        <v>43</v>
      </c>
      <c r="C35" s="363">
        <v>10926</v>
      </c>
      <c r="D35" s="363">
        <v>21924</v>
      </c>
      <c r="E35" s="363">
        <v>5721</v>
      </c>
      <c r="F35" s="363">
        <v>30473</v>
      </c>
      <c r="G35" s="364">
        <v>69044</v>
      </c>
      <c r="H35" s="343"/>
      <c r="AJ35" s="371"/>
    </row>
    <row r="36" spans="1:40" s="353" customFormat="1" ht="22.5" customHeight="1" x14ac:dyDescent="0.2">
      <c r="A36" s="366"/>
      <c r="B36" s="349" t="s">
        <v>149</v>
      </c>
      <c r="C36" s="350">
        <v>65.91</v>
      </c>
      <c r="D36" s="351">
        <v>60.88</v>
      </c>
      <c r="E36" s="351">
        <v>52.75</v>
      </c>
      <c r="F36" s="351">
        <v>75.739999999999995</v>
      </c>
      <c r="G36" s="352">
        <v>67.56</v>
      </c>
      <c r="H36" s="348"/>
    </row>
    <row r="37" spans="1:40" s="347" customFormat="1" ht="9" customHeight="1" x14ac:dyDescent="0.25">
      <c r="A37" s="343"/>
      <c r="B37" s="372"/>
      <c r="C37" s="367"/>
      <c r="D37" s="367"/>
      <c r="E37" s="367"/>
      <c r="F37" s="367"/>
      <c r="G37" s="95"/>
      <c r="H37" s="346"/>
    </row>
    <row r="38" spans="1:40" ht="15" customHeight="1" x14ac:dyDescent="0.25">
      <c r="B38" s="335"/>
      <c r="C38" s="373"/>
      <c r="D38" s="373"/>
      <c r="E38" s="373"/>
      <c r="F38" s="373"/>
      <c r="G38" s="373"/>
    </row>
    <row r="39" spans="1:40" ht="26.25" customHeight="1" x14ac:dyDescent="0.25">
      <c r="B39" s="374" t="s">
        <v>84</v>
      </c>
    </row>
    <row r="40" spans="1:40" ht="27" customHeight="1" x14ac:dyDescent="0.25">
      <c r="B40" s="258" t="s">
        <v>52</v>
      </c>
    </row>
    <row r="41" spans="1:40" ht="15" customHeight="1" x14ac:dyDescent="0.25"/>
    <row r="42" spans="1:40" s="315" customFormat="1" ht="36" customHeight="1" x14ac:dyDescent="0.25">
      <c r="A42" s="311"/>
      <c r="B42" s="100" t="s">
        <v>177</v>
      </c>
      <c r="C42" s="496" t="s">
        <v>148</v>
      </c>
      <c r="D42" s="496"/>
      <c r="E42" s="496"/>
      <c r="F42" s="496"/>
      <c r="G42" s="496"/>
      <c r="H42" s="314"/>
    </row>
    <row r="43" spans="1:40" s="315" customFormat="1" ht="35.25" customHeight="1" x14ac:dyDescent="0.25">
      <c r="A43" s="317"/>
      <c r="B43" s="258"/>
      <c r="C43" s="508" t="s">
        <v>246</v>
      </c>
      <c r="D43" s="508"/>
      <c r="E43" s="508"/>
      <c r="F43" s="508"/>
      <c r="G43" s="508"/>
      <c r="H43" s="314"/>
    </row>
    <row r="44" spans="1:40" s="315" customFormat="1" ht="41.25" customHeight="1" x14ac:dyDescent="0.25">
      <c r="A44" s="317"/>
      <c r="C44" s="509" t="s">
        <v>11</v>
      </c>
      <c r="D44" s="509"/>
      <c r="E44" s="509"/>
      <c r="F44" s="509"/>
      <c r="G44" s="509"/>
      <c r="H44" s="314"/>
      <c r="K44" s="375"/>
      <c r="L44" s="372"/>
      <c r="M44" s="372"/>
    </row>
    <row r="45" spans="1:40" s="315" customFormat="1" x14ac:dyDescent="0.25">
      <c r="A45" s="314"/>
      <c r="B45" s="100"/>
      <c r="C45" s="319"/>
      <c r="D45" s="319"/>
      <c r="E45" s="319"/>
      <c r="F45" s="319"/>
      <c r="G45" s="319"/>
      <c r="H45" s="314"/>
      <c r="J45" s="496" t="s">
        <v>148</v>
      </c>
      <c r="K45" s="496"/>
      <c r="L45" s="496"/>
      <c r="M45" s="496"/>
      <c r="N45" s="496"/>
      <c r="O45" s="496"/>
      <c r="P45" s="316"/>
      <c r="Q45" s="316"/>
      <c r="R45" s="316"/>
      <c r="S45" s="316"/>
      <c r="T45" s="316"/>
      <c r="U45" s="316"/>
      <c r="V45" s="316"/>
      <c r="W45" s="316"/>
      <c r="X45" s="316"/>
      <c r="Y45" s="316"/>
      <c r="Z45" s="316"/>
      <c r="AA45" s="316"/>
      <c r="AB45" s="316"/>
      <c r="AC45" s="316"/>
      <c r="AD45" s="316"/>
      <c r="AE45" s="316"/>
      <c r="AF45" s="316"/>
      <c r="AG45" s="316"/>
      <c r="AH45" s="316"/>
    </row>
    <row r="46" spans="1:40" s="315" customFormat="1" x14ac:dyDescent="0.25">
      <c r="A46" s="314"/>
      <c r="B46" s="100"/>
      <c r="C46" s="485" t="s">
        <v>245</v>
      </c>
      <c r="D46" s="485"/>
      <c r="E46" s="485"/>
      <c r="F46" s="485"/>
      <c r="G46" s="485"/>
      <c r="H46" s="314"/>
    </row>
    <row r="47" spans="1:40" x14ac:dyDescent="0.25">
      <c r="B47" s="100"/>
      <c r="C47" s="313"/>
      <c r="D47" s="313"/>
      <c r="E47" s="313"/>
      <c r="F47" s="312"/>
      <c r="G47" s="101"/>
      <c r="I47" s="262">
        <v>2</v>
      </c>
      <c r="AI47" s="376"/>
      <c r="AJ47" s="376"/>
      <c r="AK47" s="376"/>
      <c r="AL47" s="376"/>
      <c r="AM47" s="376"/>
      <c r="AN47" s="376"/>
    </row>
    <row r="48" spans="1:40" ht="12.75" customHeight="1" x14ac:dyDescent="0.25">
      <c r="B48" s="377"/>
      <c r="C48" s="101"/>
      <c r="D48" s="378"/>
      <c r="E48" s="101"/>
      <c r="F48" s="101"/>
      <c r="G48" s="101"/>
      <c r="J48" s="516" t="s">
        <v>147</v>
      </c>
      <c r="K48" s="516"/>
      <c r="L48" s="516"/>
      <c r="M48" s="516"/>
      <c r="N48" s="516"/>
      <c r="O48" s="516"/>
      <c r="P48" s="379"/>
      <c r="Q48" s="379"/>
      <c r="R48" s="379"/>
      <c r="S48" s="379"/>
      <c r="T48" s="379"/>
      <c r="U48" s="379"/>
      <c r="V48" s="379"/>
      <c r="W48" s="379"/>
      <c r="X48" s="379"/>
      <c r="Y48" s="379"/>
      <c r="Z48" s="379"/>
      <c r="AA48" s="379"/>
      <c r="AB48" s="379"/>
      <c r="AC48" s="379"/>
      <c r="AD48" s="379"/>
      <c r="AE48" s="379"/>
      <c r="AF48" s="379"/>
      <c r="AG48" s="379"/>
      <c r="AH48" s="379"/>
      <c r="AI48" s="376"/>
      <c r="AJ48" s="376"/>
      <c r="AK48" s="376"/>
      <c r="AL48" s="376"/>
      <c r="AM48" s="376"/>
      <c r="AN48" s="376"/>
    </row>
    <row r="49" spans="1:40" ht="19.5" customHeight="1" x14ac:dyDescent="0.25">
      <c r="B49" s="380" t="s">
        <v>56</v>
      </c>
      <c r="C49" s="324"/>
      <c r="D49" s="325"/>
      <c r="E49" s="325"/>
      <c r="F49" s="325"/>
      <c r="G49" s="326"/>
      <c r="J49" s="516"/>
      <c r="K49" s="516"/>
      <c r="L49" s="516"/>
      <c r="M49" s="516"/>
      <c r="N49" s="516"/>
      <c r="O49" s="516"/>
      <c r="P49" s="379"/>
      <c r="Q49" s="379"/>
      <c r="R49" s="379"/>
      <c r="S49" s="379"/>
      <c r="T49" s="379"/>
      <c r="U49" s="379"/>
      <c r="V49" s="379"/>
      <c r="W49" s="379"/>
      <c r="X49" s="379"/>
      <c r="Y49" s="379"/>
      <c r="Z49" s="379"/>
      <c r="AA49" s="379"/>
      <c r="AB49" s="379"/>
      <c r="AC49" s="379"/>
      <c r="AD49" s="379"/>
      <c r="AE49" s="379"/>
      <c r="AF49" s="379"/>
      <c r="AG49" s="379"/>
      <c r="AH49" s="379"/>
      <c r="AI49" s="376"/>
      <c r="AJ49" s="376"/>
      <c r="AK49" s="376"/>
      <c r="AL49" s="376"/>
      <c r="AM49" s="376"/>
      <c r="AN49" s="376"/>
    </row>
    <row r="50" spans="1:40" ht="26.25" customHeight="1" x14ac:dyDescent="0.25">
      <c r="B50" s="381" t="s">
        <v>150</v>
      </c>
      <c r="C50" s="327" t="s">
        <v>66</v>
      </c>
      <c r="D50" s="328" t="s">
        <v>192</v>
      </c>
      <c r="E50" s="327" t="s">
        <v>41</v>
      </c>
      <c r="F50" s="327" t="s">
        <v>42</v>
      </c>
      <c r="G50" s="329" t="s">
        <v>55</v>
      </c>
      <c r="J50" s="516"/>
      <c r="K50" s="516"/>
      <c r="L50" s="516"/>
      <c r="M50" s="516"/>
      <c r="N50" s="516"/>
      <c r="O50" s="516"/>
      <c r="P50" s="379"/>
      <c r="Q50" s="379"/>
      <c r="R50" s="379"/>
      <c r="S50" s="379"/>
      <c r="T50" s="379"/>
      <c r="U50" s="379"/>
      <c r="V50" s="379"/>
      <c r="W50" s="379"/>
      <c r="X50" s="379"/>
      <c r="Y50" s="379"/>
      <c r="Z50" s="379"/>
      <c r="AA50" s="379"/>
      <c r="AB50" s="379"/>
      <c r="AC50" s="379"/>
      <c r="AD50" s="379"/>
      <c r="AE50" s="379"/>
      <c r="AF50" s="379"/>
      <c r="AG50" s="379"/>
      <c r="AH50" s="379"/>
      <c r="AI50" s="376"/>
      <c r="AJ50" s="376"/>
      <c r="AK50" s="376"/>
      <c r="AL50" s="376"/>
      <c r="AM50" s="376"/>
      <c r="AN50" s="376"/>
    </row>
    <row r="51" spans="1:40" ht="24" customHeight="1" x14ac:dyDescent="0.25">
      <c r="B51" s="382" t="s">
        <v>151</v>
      </c>
      <c r="C51" s="331" t="s">
        <v>67</v>
      </c>
      <c r="D51" s="332"/>
      <c r="E51" s="332"/>
      <c r="F51" s="332"/>
      <c r="G51" s="333"/>
      <c r="I51" s="262">
        <v>5</v>
      </c>
      <c r="AI51" s="376"/>
      <c r="AJ51" s="376"/>
      <c r="AK51" s="376"/>
      <c r="AL51" s="376"/>
      <c r="AM51" s="376"/>
      <c r="AN51" s="376"/>
    </row>
    <row r="52" spans="1:40" ht="16.5" customHeight="1" x14ac:dyDescent="0.25">
      <c r="B52" s="335"/>
      <c r="C52" s="251"/>
      <c r="E52" s="251"/>
      <c r="F52" s="251"/>
      <c r="G52" s="336"/>
      <c r="I52" s="383">
        <v>6</v>
      </c>
      <c r="AI52" s="376"/>
      <c r="AJ52" s="376"/>
      <c r="AK52" s="376"/>
      <c r="AL52" s="376"/>
      <c r="AM52" s="376"/>
      <c r="AN52" s="376"/>
    </row>
    <row r="53" spans="1:40" ht="16.5" customHeight="1" x14ac:dyDescent="0.25">
      <c r="B53" s="384"/>
      <c r="C53" s="337"/>
      <c r="D53" s="338" t="s">
        <v>219</v>
      </c>
      <c r="E53" s="339"/>
      <c r="F53" s="251"/>
      <c r="G53" s="105"/>
      <c r="I53" s="383">
        <v>7</v>
      </c>
      <c r="AI53" s="376"/>
      <c r="AJ53" s="376"/>
      <c r="AK53" s="376" t="s">
        <v>247</v>
      </c>
      <c r="AL53" s="376"/>
      <c r="AM53" s="376"/>
      <c r="AN53" s="376"/>
    </row>
    <row r="54" spans="1:40" ht="22.5" customHeight="1" x14ac:dyDescent="0.25">
      <c r="B54" s="385" t="s">
        <v>86</v>
      </c>
      <c r="C54" s="369">
        <v>6153</v>
      </c>
      <c r="D54" s="369">
        <v>1693</v>
      </c>
      <c r="E54" s="369">
        <v>8568</v>
      </c>
      <c r="F54" s="369">
        <v>26751</v>
      </c>
      <c r="G54" s="213">
        <v>43165</v>
      </c>
      <c r="AI54" s="376" t="s">
        <v>86</v>
      </c>
      <c r="AJ54" s="376">
        <v>2051</v>
      </c>
      <c r="AK54" s="376">
        <v>556</v>
      </c>
      <c r="AL54" s="376">
        <v>2170</v>
      </c>
      <c r="AM54" s="376">
        <v>7919</v>
      </c>
      <c r="AN54" s="376">
        <v>12696</v>
      </c>
    </row>
    <row r="55" spans="1:40" ht="22.5" customHeight="1" x14ac:dyDescent="0.25">
      <c r="B55" s="385" t="s">
        <v>87</v>
      </c>
      <c r="C55" s="369">
        <v>16999</v>
      </c>
      <c r="D55" s="369">
        <v>6373</v>
      </c>
      <c r="E55" s="369">
        <v>15760</v>
      </c>
      <c r="F55" s="369">
        <v>67919</v>
      </c>
      <c r="G55" s="213">
        <v>107051</v>
      </c>
      <c r="AI55" s="376" t="s">
        <v>87</v>
      </c>
      <c r="AJ55" s="376">
        <v>6517</v>
      </c>
      <c r="AK55" s="376">
        <v>1593</v>
      </c>
      <c r="AL55" s="376">
        <v>4168</v>
      </c>
      <c r="AM55" s="376">
        <v>18187</v>
      </c>
      <c r="AN55" s="376">
        <v>30465</v>
      </c>
    </row>
    <row r="56" spans="1:40" ht="22.5" customHeight="1" x14ac:dyDescent="0.25">
      <c r="B56" s="385" t="s">
        <v>88</v>
      </c>
      <c r="C56" s="369">
        <v>6809</v>
      </c>
      <c r="D56" s="369">
        <v>13375</v>
      </c>
      <c r="E56" s="369">
        <v>6393</v>
      </c>
      <c r="F56" s="369">
        <v>16128</v>
      </c>
      <c r="G56" s="213">
        <v>42705</v>
      </c>
      <c r="AI56" s="376" t="s">
        <v>88</v>
      </c>
      <c r="AJ56" s="376">
        <v>1960</v>
      </c>
      <c r="AK56" s="376">
        <v>2988</v>
      </c>
      <c r="AL56" s="376">
        <v>1642</v>
      </c>
      <c r="AM56" s="376">
        <v>4252</v>
      </c>
      <c r="AN56" s="376">
        <v>10842</v>
      </c>
    </row>
    <row r="57" spans="1:40" ht="22.5" customHeight="1" x14ac:dyDescent="0.25">
      <c r="B57" s="385" t="s">
        <v>89</v>
      </c>
      <c r="C57" s="369">
        <v>3408</v>
      </c>
      <c r="D57" s="369">
        <v>20070</v>
      </c>
      <c r="E57" s="369">
        <v>2128</v>
      </c>
      <c r="F57" s="369">
        <v>3703</v>
      </c>
      <c r="G57" s="213">
        <v>29309</v>
      </c>
      <c r="AI57" s="376" t="s">
        <v>89</v>
      </c>
      <c r="AJ57" s="376">
        <v>961</v>
      </c>
      <c r="AK57" s="376">
        <v>4114</v>
      </c>
      <c r="AL57" s="376">
        <v>582</v>
      </c>
      <c r="AM57" s="376">
        <v>993</v>
      </c>
      <c r="AN57" s="376">
        <v>6650</v>
      </c>
    </row>
    <row r="58" spans="1:40" ht="22.5" customHeight="1" x14ac:dyDescent="0.25">
      <c r="B58" s="385" t="s">
        <v>90</v>
      </c>
      <c r="C58" s="369">
        <v>3164</v>
      </c>
      <c r="D58" s="369">
        <v>22234</v>
      </c>
      <c r="E58" s="369">
        <v>688</v>
      </c>
      <c r="F58" s="369">
        <v>2467</v>
      </c>
      <c r="G58" s="213">
        <v>28553</v>
      </c>
      <c r="AI58" s="376" t="s">
        <v>90</v>
      </c>
      <c r="AJ58" s="376">
        <v>834</v>
      </c>
      <c r="AK58" s="376">
        <v>4582</v>
      </c>
      <c r="AL58" s="376">
        <v>185</v>
      </c>
      <c r="AM58" s="376">
        <v>643</v>
      </c>
      <c r="AN58" s="376">
        <v>6244</v>
      </c>
    </row>
    <row r="59" spans="1:40" ht="22.5" customHeight="1" x14ac:dyDescent="0.25">
      <c r="B59" s="385" t="s">
        <v>91</v>
      </c>
      <c r="C59" s="369">
        <v>1610</v>
      </c>
      <c r="D59" s="369">
        <v>13365</v>
      </c>
      <c r="E59" s="369">
        <v>191</v>
      </c>
      <c r="F59" s="369">
        <v>641</v>
      </c>
      <c r="G59" s="213">
        <v>15807</v>
      </c>
      <c r="I59" s="383">
        <v>9</v>
      </c>
      <c r="AI59" s="376" t="s">
        <v>91</v>
      </c>
      <c r="AJ59" s="376">
        <v>422</v>
      </c>
      <c r="AK59" s="376">
        <v>2868</v>
      </c>
      <c r="AL59" s="376">
        <v>52</v>
      </c>
      <c r="AM59" s="376">
        <v>153</v>
      </c>
      <c r="AN59" s="376">
        <v>3495</v>
      </c>
    </row>
    <row r="60" spans="1:40" ht="22.5" customHeight="1" x14ac:dyDescent="0.25">
      <c r="B60" s="235"/>
      <c r="C60" s="369"/>
      <c r="D60" s="369"/>
      <c r="E60" s="369"/>
      <c r="F60" s="369"/>
      <c r="G60" s="386"/>
      <c r="I60" s="383">
        <v>10</v>
      </c>
      <c r="AI60" s="376"/>
      <c r="AJ60" s="376"/>
      <c r="AK60" s="376"/>
      <c r="AL60" s="376"/>
      <c r="AM60" s="376"/>
      <c r="AN60" s="376"/>
    </row>
    <row r="61" spans="1:40" s="347" customFormat="1" ht="22.5" customHeight="1" x14ac:dyDescent="0.25">
      <c r="A61" s="343"/>
      <c r="B61" s="246" t="s">
        <v>43</v>
      </c>
      <c r="C61" s="344">
        <v>38143</v>
      </c>
      <c r="D61" s="344">
        <v>77110</v>
      </c>
      <c r="E61" s="344">
        <v>33728</v>
      </c>
      <c r="F61" s="344">
        <v>117609</v>
      </c>
      <c r="G61" s="345">
        <v>266590</v>
      </c>
      <c r="H61" s="346"/>
      <c r="I61" s="383">
        <v>11</v>
      </c>
      <c r="AI61" s="376" t="s">
        <v>43</v>
      </c>
      <c r="AJ61" s="376">
        <v>12745</v>
      </c>
      <c r="AK61" s="376">
        <v>16701</v>
      </c>
      <c r="AL61" s="376">
        <v>8799</v>
      </c>
      <c r="AM61" s="376">
        <v>32147</v>
      </c>
      <c r="AN61" s="376">
        <v>70392</v>
      </c>
    </row>
    <row r="62" spans="1:40" ht="25.5" customHeight="1" x14ac:dyDescent="0.25">
      <c r="A62" s="348"/>
      <c r="B62" s="387"/>
      <c r="C62" s="388"/>
      <c r="D62" s="388"/>
      <c r="E62" s="388"/>
      <c r="F62" s="251"/>
      <c r="G62" s="105"/>
      <c r="I62" s="383">
        <v>12</v>
      </c>
      <c r="AI62" s="376"/>
      <c r="AJ62" s="376"/>
      <c r="AK62" s="376"/>
      <c r="AL62" s="376"/>
      <c r="AM62" s="376"/>
      <c r="AN62" s="376"/>
    </row>
    <row r="63" spans="1:40" ht="25.5" customHeight="1" x14ac:dyDescent="0.25">
      <c r="B63" s="384"/>
      <c r="C63" s="163"/>
      <c r="D63" s="357" t="s">
        <v>247</v>
      </c>
      <c r="E63" s="389"/>
      <c r="F63" s="389"/>
      <c r="G63" s="105"/>
      <c r="I63" s="383">
        <v>13</v>
      </c>
    </row>
    <row r="64" spans="1:40" ht="25.5" customHeight="1" x14ac:dyDescent="0.25">
      <c r="B64" s="390" t="s">
        <v>86</v>
      </c>
      <c r="C64" s="360">
        <v>2051</v>
      </c>
      <c r="D64" s="360">
        <v>556</v>
      </c>
      <c r="E64" s="360">
        <v>2170</v>
      </c>
      <c r="F64" s="360">
        <v>7919</v>
      </c>
      <c r="G64" s="361">
        <v>12696</v>
      </c>
      <c r="I64" s="383">
        <v>14</v>
      </c>
    </row>
    <row r="65" spans="1:40" ht="25.5" customHeight="1" x14ac:dyDescent="0.25">
      <c r="B65" s="390" t="s">
        <v>87</v>
      </c>
      <c r="C65" s="360">
        <v>6517</v>
      </c>
      <c r="D65" s="360">
        <v>1593</v>
      </c>
      <c r="E65" s="360">
        <v>4168</v>
      </c>
      <c r="F65" s="360">
        <v>18187</v>
      </c>
      <c r="G65" s="361">
        <v>30465</v>
      </c>
      <c r="I65" s="383">
        <v>15</v>
      </c>
    </row>
    <row r="66" spans="1:40" ht="25.5" customHeight="1" x14ac:dyDescent="0.25">
      <c r="B66" s="390" t="s">
        <v>88</v>
      </c>
      <c r="C66" s="360">
        <v>1960</v>
      </c>
      <c r="D66" s="360">
        <v>2988</v>
      </c>
      <c r="E66" s="360">
        <v>1642</v>
      </c>
      <c r="F66" s="360">
        <v>4252</v>
      </c>
      <c r="G66" s="361">
        <v>10842</v>
      </c>
    </row>
    <row r="67" spans="1:40" ht="25.5" customHeight="1" x14ac:dyDescent="0.25">
      <c r="B67" s="390" t="s">
        <v>89</v>
      </c>
      <c r="C67" s="360">
        <v>961</v>
      </c>
      <c r="D67" s="360">
        <v>4114</v>
      </c>
      <c r="E67" s="360">
        <v>582</v>
      </c>
      <c r="F67" s="360">
        <v>993</v>
      </c>
      <c r="G67" s="361">
        <v>6650</v>
      </c>
    </row>
    <row r="68" spans="1:40" ht="25.5" customHeight="1" x14ac:dyDescent="0.25">
      <c r="B68" s="390" t="s">
        <v>90</v>
      </c>
      <c r="C68" s="360">
        <v>834</v>
      </c>
      <c r="D68" s="360">
        <v>4582</v>
      </c>
      <c r="E68" s="360">
        <v>185</v>
      </c>
      <c r="F68" s="360">
        <v>643</v>
      </c>
      <c r="G68" s="361">
        <v>6244</v>
      </c>
    </row>
    <row r="69" spans="1:40" ht="25.5" customHeight="1" x14ac:dyDescent="0.25">
      <c r="B69" s="390" t="s">
        <v>91</v>
      </c>
      <c r="C69" s="360">
        <v>422</v>
      </c>
      <c r="D69" s="360">
        <v>2868</v>
      </c>
      <c r="E69" s="360">
        <v>52</v>
      </c>
      <c r="F69" s="360">
        <v>153</v>
      </c>
      <c r="G69" s="361">
        <v>3495</v>
      </c>
    </row>
    <row r="70" spans="1:40" ht="25.5" customHeight="1" x14ac:dyDescent="0.25">
      <c r="B70" s="391"/>
      <c r="C70" s="360"/>
      <c r="D70" s="360"/>
      <c r="E70" s="360"/>
      <c r="F70" s="360"/>
      <c r="G70" s="392"/>
      <c r="I70" s="383">
        <v>17</v>
      </c>
    </row>
    <row r="71" spans="1:40" s="347" customFormat="1" ht="25.5" customHeight="1" x14ac:dyDescent="0.25">
      <c r="A71" s="343"/>
      <c r="B71" s="246" t="s">
        <v>43</v>
      </c>
      <c r="C71" s="363">
        <v>12745</v>
      </c>
      <c r="D71" s="363">
        <v>16701</v>
      </c>
      <c r="E71" s="363">
        <v>8799</v>
      </c>
      <c r="F71" s="363">
        <v>32147</v>
      </c>
      <c r="G71" s="364">
        <v>70392</v>
      </c>
      <c r="H71" s="346"/>
      <c r="I71" s="383">
        <v>18</v>
      </c>
    </row>
    <row r="72" spans="1:40" ht="25.5" customHeight="1" x14ac:dyDescent="0.25">
      <c r="A72" s="343"/>
      <c r="B72" s="384"/>
      <c r="C72" s="361"/>
      <c r="D72" s="361"/>
      <c r="E72" s="361"/>
      <c r="F72" s="361"/>
      <c r="G72" s="361"/>
      <c r="I72" s="383">
        <v>19</v>
      </c>
      <c r="AI72" s="376"/>
      <c r="AJ72" s="376"/>
      <c r="AK72" s="376"/>
      <c r="AL72" s="376"/>
      <c r="AM72" s="376"/>
      <c r="AN72" s="376"/>
    </row>
    <row r="73" spans="1:40" ht="22.5" customHeight="1" x14ac:dyDescent="0.25">
      <c r="B73" s="384"/>
      <c r="C73" s="337"/>
      <c r="D73" s="338" t="s">
        <v>220</v>
      </c>
      <c r="E73" s="339"/>
      <c r="F73" s="251"/>
      <c r="G73" s="105"/>
      <c r="I73" s="383">
        <v>20</v>
      </c>
    </row>
    <row r="74" spans="1:40" ht="22.5" customHeight="1" x14ac:dyDescent="0.25">
      <c r="B74" s="385" t="s">
        <v>86</v>
      </c>
      <c r="C74" s="369">
        <v>1164</v>
      </c>
      <c r="D74" s="369">
        <v>180</v>
      </c>
      <c r="E74" s="369">
        <v>1503</v>
      </c>
      <c r="F74" s="369">
        <v>6231</v>
      </c>
      <c r="G74" s="213">
        <v>9078</v>
      </c>
      <c r="I74" s="383">
        <v>21</v>
      </c>
    </row>
    <row r="75" spans="1:40" ht="22.5" customHeight="1" x14ac:dyDescent="0.25">
      <c r="B75" s="385" t="s">
        <v>87</v>
      </c>
      <c r="C75" s="369">
        <v>5030</v>
      </c>
      <c r="D75" s="369">
        <v>1381</v>
      </c>
      <c r="E75" s="369">
        <v>2656</v>
      </c>
      <c r="F75" s="369">
        <v>18192</v>
      </c>
      <c r="G75" s="213">
        <v>27259</v>
      </c>
      <c r="I75" s="383">
        <v>22</v>
      </c>
    </row>
    <row r="76" spans="1:40" ht="22.5" customHeight="1" x14ac:dyDescent="0.25">
      <c r="B76" s="385" t="s">
        <v>88</v>
      </c>
      <c r="C76" s="369">
        <v>2211</v>
      </c>
      <c r="D76" s="369">
        <v>3793</v>
      </c>
      <c r="E76" s="369">
        <v>1058</v>
      </c>
      <c r="F76" s="369">
        <v>4314</v>
      </c>
      <c r="G76" s="213">
        <v>11376</v>
      </c>
      <c r="I76" s="383">
        <v>23</v>
      </c>
    </row>
    <row r="77" spans="1:40" ht="22.5" customHeight="1" x14ac:dyDescent="0.25">
      <c r="B77" s="385" t="s">
        <v>89</v>
      </c>
      <c r="C77" s="369">
        <v>1000</v>
      </c>
      <c r="D77" s="369">
        <v>5989</v>
      </c>
      <c r="E77" s="369">
        <v>359</v>
      </c>
      <c r="F77" s="369">
        <v>987</v>
      </c>
      <c r="G77" s="213">
        <v>8335</v>
      </c>
    </row>
    <row r="78" spans="1:40" ht="22.5" customHeight="1" x14ac:dyDescent="0.25">
      <c r="B78" s="385" t="s">
        <v>90</v>
      </c>
      <c r="C78" s="369">
        <v>969</v>
      </c>
      <c r="D78" s="369">
        <v>6307</v>
      </c>
      <c r="E78" s="369">
        <v>119</v>
      </c>
      <c r="F78" s="369">
        <v>594</v>
      </c>
      <c r="G78" s="213">
        <v>7989</v>
      </c>
    </row>
    <row r="79" spans="1:40" ht="22.5" customHeight="1" x14ac:dyDescent="0.25">
      <c r="B79" s="385" t="s">
        <v>91</v>
      </c>
      <c r="C79" s="369">
        <v>552</v>
      </c>
      <c r="D79" s="369">
        <v>4274</v>
      </c>
      <c r="E79" s="369">
        <v>26</v>
      </c>
      <c r="F79" s="369">
        <v>155</v>
      </c>
      <c r="G79" s="213">
        <v>5007</v>
      </c>
    </row>
    <row r="80" spans="1:40" ht="22.5" customHeight="1" x14ac:dyDescent="0.25">
      <c r="B80" s="235"/>
      <c r="C80" s="369"/>
      <c r="D80" s="369"/>
      <c r="E80" s="369"/>
      <c r="F80" s="369"/>
      <c r="G80" s="386"/>
    </row>
    <row r="81" spans="1:41" s="347" customFormat="1" ht="22.5" customHeight="1" x14ac:dyDescent="0.25">
      <c r="A81" s="343"/>
      <c r="B81" s="246" t="s">
        <v>43</v>
      </c>
      <c r="C81" s="344">
        <v>10926</v>
      </c>
      <c r="D81" s="344">
        <v>21924</v>
      </c>
      <c r="E81" s="344">
        <v>5721</v>
      </c>
      <c r="F81" s="344">
        <v>30473</v>
      </c>
      <c r="G81" s="345">
        <v>69044</v>
      </c>
      <c r="H81" s="346"/>
      <c r="I81" s="383">
        <v>25</v>
      </c>
    </row>
    <row r="82" spans="1:41" ht="16.5" customHeight="1" x14ac:dyDescent="0.25">
      <c r="B82" s="257"/>
      <c r="C82" s="256"/>
      <c r="D82" s="256"/>
      <c r="E82" s="256"/>
      <c r="F82" s="256"/>
      <c r="G82" s="256"/>
      <c r="I82" s="383">
        <v>26</v>
      </c>
    </row>
    <row r="83" spans="1:41" s="395" customFormat="1" ht="20.25" customHeight="1" x14ac:dyDescent="0.25">
      <c r="A83" s="393"/>
      <c r="B83" s="258" t="s">
        <v>52</v>
      </c>
      <c r="C83" s="95"/>
      <c r="D83" s="95"/>
      <c r="E83" s="95"/>
      <c r="F83" s="95"/>
      <c r="G83" s="95"/>
      <c r="H83" s="394"/>
      <c r="I83" s="383">
        <v>27</v>
      </c>
    </row>
    <row r="84" spans="1:41" ht="16.5" customHeight="1" x14ac:dyDescent="0.25">
      <c r="B84" s="384"/>
      <c r="C84" s="361"/>
      <c r="D84" s="361"/>
      <c r="E84" s="361"/>
      <c r="F84" s="361"/>
      <c r="G84" s="361"/>
      <c r="I84" s="383">
        <v>28</v>
      </c>
    </row>
    <row r="85" spans="1:41" ht="16.5" customHeight="1" x14ac:dyDescent="0.25">
      <c r="I85" s="383">
        <v>29</v>
      </c>
    </row>
    <row r="86" spans="1:41" ht="16.5" customHeight="1" x14ac:dyDescent="0.25">
      <c r="I86" s="383">
        <v>30</v>
      </c>
    </row>
    <row r="87" spans="1:41" s="315" customFormat="1" ht="16.5" customHeight="1" x14ac:dyDescent="0.25">
      <c r="A87" s="311"/>
      <c r="B87" s="100" t="s">
        <v>61</v>
      </c>
      <c r="C87" s="496" t="s">
        <v>148</v>
      </c>
      <c r="D87" s="496"/>
      <c r="E87" s="496"/>
      <c r="F87" s="496"/>
      <c r="G87" s="496"/>
      <c r="H87" s="314"/>
      <c r="I87" s="383">
        <v>31</v>
      </c>
      <c r="J87" s="496" t="s">
        <v>148</v>
      </c>
      <c r="K87" s="496"/>
      <c r="L87" s="496"/>
      <c r="M87" s="496"/>
      <c r="N87" s="496"/>
      <c r="O87" s="496"/>
      <c r="P87" s="316"/>
      <c r="Q87" s="316"/>
      <c r="R87" s="316"/>
      <c r="S87" s="316"/>
      <c r="T87" s="316"/>
      <c r="U87" s="316"/>
      <c r="V87" s="316"/>
      <c r="W87" s="316"/>
      <c r="X87" s="316"/>
      <c r="Y87" s="316"/>
      <c r="Z87" s="316"/>
      <c r="AA87" s="316"/>
      <c r="AB87" s="316"/>
      <c r="AC87" s="316"/>
      <c r="AD87" s="316"/>
      <c r="AE87" s="316"/>
      <c r="AF87" s="316"/>
      <c r="AG87" s="316"/>
      <c r="AH87" s="316"/>
    </row>
    <row r="88" spans="1:41" s="315" customFormat="1" ht="21.75" customHeight="1" x14ac:dyDescent="0.25">
      <c r="A88" s="317"/>
      <c r="B88" s="258"/>
      <c r="C88" s="508" t="s">
        <v>246</v>
      </c>
      <c r="D88" s="508"/>
      <c r="E88" s="508"/>
      <c r="F88" s="508"/>
      <c r="G88" s="508"/>
      <c r="H88" s="314"/>
    </row>
    <row r="89" spans="1:41" s="315" customFormat="1" ht="46.5" customHeight="1" x14ac:dyDescent="0.25">
      <c r="C89" s="514" t="s">
        <v>83</v>
      </c>
      <c r="D89" s="514"/>
      <c r="E89" s="514"/>
      <c r="F89" s="514"/>
      <c r="G89" s="514"/>
      <c r="H89" s="396"/>
      <c r="J89" s="515" t="s">
        <v>145</v>
      </c>
      <c r="K89" s="515"/>
      <c r="L89" s="515"/>
      <c r="M89" s="515"/>
      <c r="N89" s="515"/>
      <c r="O89" s="515"/>
      <c r="P89" s="318"/>
      <c r="Q89" s="318"/>
      <c r="R89" s="318"/>
      <c r="S89" s="318"/>
      <c r="T89" s="318"/>
      <c r="U89" s="318"/>
      <c r="V89" s="318"/>
      <c r="W89" s="318"/>
      <c r="X89" s="318"/>
      <c r="Y89" s="318"/>
      <c r="Z89" s="318"/>
      <c r="AA89" s="318"/>
      <c r="AB89" s="318"/>
      <c r="AC89" s="318"/>
      <c r="AD89" s="318"/>
      <c r="AE89" s="318"/>
      <c r="AF89" s="318"/>
      <c r="AG89" s="318"/>
      <c r="AH89" s="318"/>
    </row>
    <row r="90" spans="1:41" s="315" customFormat="1" ht="19.5" customHeight="1" x14ac:dyDescent="0.25">
      <c r="A90" s="314"/>
      <c r="B90" s="100"/>
      <c r="C90" s="397"/>
      <c r="D90" s="398"/>
      <c r="E90" s="101"/>
      <c r="F90" s="101"/>
      <c r="G90" s="101"/>
      <c r="H90" s="314"/>
      <c r="J90" s="515"/>
      <c r="K90" s="515"/>
      <c r="L90" s="515"/>
      <c r="M90" s="515"/>
      <c r="N90" s="515"/>
      <c r="O90" s="515"/>
      <c r="P90" s="318"/>
      <c r="Q90" s="318"/>
      <c r="R90" s="318"/>
      <c r="S90" s="318"/>
      <c r="T90" s="318"/>
      <c r="U90" s="318"/>
      <c r="V90" s="318"/>
      <c r="W90" s="318"/>
      <c r="X90" s="318"/>
      <c r="Y90" s="318"/>
      <c r="Z90" s="318"/>
      <c r="AA90" s="318"/>
      <c r="AB90" s="318"/>
      <c r="AC90" s="318"/>
      <c r="AD90" s="318"/>
      <c r="AE90" s="318"/>
      <c r="AF90" s="318"/>
      <c r="AG90" s="318"/>
      <c r="AH90" s="318"/>
    </row>
    <row r="91" spans="1:41" s="315" customFormat="1" ht="27" customHeight="1" x14ac:dyDescent="0.25">
      <c r="A91" s="314"/>
      <c r="C91" s="485" t="s">
        <v>245</v>
      </c>
      <c r="D91" s="485"/>
      <c r="E91" s="485"/>
      <c r="F91" s="485"/>
      <c r="G91" s="485"/>
      <c r="H91" s="314"/>
      <c r="J91" s="399"/>
      <c r="K91" s="399"/>
      <c r="L91" s="399"/>
      <c r="M91" s="399"/>
      <c r="N91" s="399"/>
      <c r="O91" s="399"/>
      <c r="P91" s="399"/>
      <c r="Q91" s="399"/>
      <c r="R91" s="399"/>
      <c r="S91" s="399"/>
      <c r="T91" s="399"/>
      <c r="U91" s="399"/>
      <c r="V91" s="399"/>
      <c r="W91" s="399"/>
      <c r="X91" s="399"/>
      <c r="Y91" s="399"/>
      <c r="Z91" s="399"/>
      <c r="AA91" s="399"/>
      <c r="AB91" s="399"/>
      <c r="AC91" s="399"/>
      <c r="AD91" s="399"/>
      <c r="AE91" s="399"/>
      <c r="AF91" s="399"/>
      <c r="AG91" s="399"/>
      <c r="AH91" s="399"/>
    </row>
    <row r="92" spans="1:41" ht="12.75" customHeight="1" x14ac:dyDescent="0.25">
      <c r="B92" s="100"/>
      <c r="C92" s="313"/>
      <c r="D92" s="313"/>
      <c r="E92" s="313"/>
      <c r="F92" s="312"/>
      <c r="G92" s="101"/>
    </row>
    <row r="93" spans="1:41" ht="12.75" customHeight="1" x14ac:dyDescent="0.25">
      <c r="C93" s="101"/>
      <c r="D93" s="321"/>
      <c r="E93" s="101"/>
      <c r="F93" s="101"/>
      <c r="G93" s="101"/>
      <c r="I93" s="383">
        <v>33</v>
      </c>
    </row>
    <row r="94" spans="1:41" ht="8.25" customHeight="1" x14ac:dyDescent="0.25">
      <c r="B94" s="257"/>
      <c r="C94" s="324"/>
      <c r="D94" s="325"/>
      <c r="E94" s="325"/>
      <c r="F94" s="325"/>
      <c r="G94" s="326"/>
      <c r="I94" s="383">
        <v>34</v>
      </c>
    </row>
    <row r="95" spans="1:41" ht="36" x14ac:dyDescent="0.25">
      <c r="B95" s="400" t="s">
        <v>193</v>
      </c>
      <c r="C95" s="327" t="s">
        <v>66</v>
      </c>
      <c r="D95" s="328" t="s">
        <v>192</v>
      </c>
      <c r="E95" s="327" t="s">
        <v>41</v>
      </c>
      <c r="F95" s="327" t="s">
        <v>42</v>
      </c>
      <c r="G95" s="329" t="s">
        <v>55</v>
      </c>
      <c r="I95" s="383">
        <v>35</v>
      </c>
      <c r="L95" s="401" t="s">
        <v>220</v>
      </c>
    </row>
    <row r="96" spans="1:41" x14ac:dyDescent="0.25">
      <c r="B96" s="402"/>
      <c r="C96" s="331" t="s">
        <v>67</v>
      </c>
      <c r="D96" s="332"/>
      <c r="E96" s="332"/>
      <c r="F96" s="332"/>
      <c r="G96" s="333"/>
      <c r="I96" s="383">
        <v>36</v>
      </c>
      <c r="AI96" s="376"/>
      <c r="AJ96" s="376"/>
      <c r="AK96" s="376"/>
      <c r="AL96" s="376"/>
      <c r="AM96" s="376"/>
      <c r="AN96" s="376"/>
      <c r="AO96" s="376"/>
    </row>
    <row r="97" spans="1:41" ht="3" customHeight="1" x14ac:dyDescent="0.25">
      <c r="B97" s="335"/>
      <c r="C97" s="251"/>
      <c r="D97" s="403"/>
      <c r="E97" s="251"/>
      <c r="F97" s="251"/>
      <c r="G97" s="336"/>
      <c r="I97" s="383">
        <v>37</v>
      </c>
      <c r="AI97" s="376" t="s">
        <v>43</v>
      </c>
      <c r="AJ97" s="376">
        <v>38143</v>
      </c>
      <c r="AK97" s="376">
        <v>77110</v>
      </c>
      <c r="AL97" s="376">
        <v>33728</v>
      </c>
      <c r="AM97" s="376">
        <v>117609</v>
      </c>
      <c r="AN97" s="376">
        <v>266590</v>
      </c>
      <c r="AO97" s="376">
        <v>0</v>
      </c>
    </row>
    <row r="98" spans="1:41" ht="3" customHeight="1" x14ac:dyDescent="0.25">
      <c r="B98" s="384"/>
      <c r="C98" s="337"/>
      <c r="D98" s="339"/>
      <c r="E98" s="339"/>
      <c r="F98" s="251"/>
      <c r="G98" s="105"/>
      <c r="I98" s="383">
        <v>38</v>
      </c>
      <c r="AI98" s="376">
        <v>0</v>
      </c>
      <c r="AJ98" s="376">
        <v>0</v>
      </c>
      <c r="AK98" s="376">
        <v>0</v>
      </c>
      <c r="AL98" s="376">
        <v>0</v>
      </c>
      <c r="AM98" s="376">
        <v>0</v>
      </c>
      <c r="AN98" s="376">
        <v>0</v>
      </c>
      <c r="AO98" s="376">
        <v>0</v>
      </c>
    </row>
    <row r="99" spans="1:41" ht="22.5" customHeight="1" x14ac:dyDescent="0.25">
      <c r="B99" s="384"/>
      <c r="C99" s="251"/>
      <c r="D99" s="404" t="s">
        <v>219</v>
      </c>
      <c r="E99" s="251"/>
      <c r="F99" s="251"/>
      <c r="G99" s="105"/>
      <c r="I99" s="383">
        <v>39</v>
      </c>
      <c r="AI99" s="376"/>
      <c r="AJ99" s="376"/>
      <c r="AK99" s="376" t="s">
        <v>247</v>
      </c>
      <c r="AL99" s="376"/>
      <c r="AM99" s="376"/>
      <c r="AN99" s="376"/>
      <c r="AO99" s="376"/>
    </row>
    <row r="100" spans="1:41" ht="22.5" customHeight="1" x14ac:dyDescent="0.25">
      <c r="B100" s="340"/>
      <c r="C100" s="242"/>
      <c r="D100" s="341"/>
      <c r="E100" s="341"/>
      <c r="F100" s="341"/>
      <c r="G100" s="163"/>
      <c r="AI100" s="376"/>
      <c r="AJ100" s="376"/>
      <c r="AK100" s="376"/>
      <c r="AL100" s="376"/>
      <c r="AM100" s="376"/>
      <c r="AN100" s="376"/>
      <c r="AO100" s="376"/>
    </row>
    <row r="101" spans="1:41" ht="22.5" customHeight="1" x14ac:dyDescent="0.25">
      <c r="B101" s="405" t="s">
        <v>211</v>
      </c>
      <c r="C101" s="242">
        <v>36575</v>
      </c>
      <c r="D101" s="341">
        <v>68163</v>
      </c>
      <c r="E101" s="341">
        <v>27843</v>
      </c>
      <c r="F101" s="341">
        <v>116194</v>
      </c>
      <c r="G101" s="163">
        <v>248775</v>
      </c>
      <c r="AI101" s="376" t="s">
        <v>211</v>
      </c>
      <c r="AJ101" s="406">
        <v>12338</v>
      </c>
      <c r="AK101" s="406">
        <v>14931</v>
      </c>
      <c r="AL101" s="406">
        <v>7304</v>
      </c>
      <c r="AM101" s="406">
        <v>31771</v>
      </c>
      <c r="AN101" s="406">
        <v>66344</v>
      </c>
      <c r="AO101" s="406"/>
    </row>
    <row r="102" spans="1:41" ht="22.5" customHeight="1" x14ac:dyDescent="0.25">
      <c r="B102" s="340" t="s">
        <v>60</v>
      </c>
      <c r="C102" s="242">
        <v>1568</v>
      </c>
      <c r="D102" s="341">
        <v>8947</v>
      </c>
      <c r="E102" s="341">
        <v>5885</v>
      </c>
      <c r="F102" s="341">
        <v>1415</v>
      </c>
      <c r="G102" s="163">
        <v>17815</v>
      </c>
      <c r="AI102" s="376" t="s">
        <v>60</v>
      </c>
      <c r="AJ102" s="406">
        <v>407</v>
      </c>
      <c r="AK102" s="406">
        <v>1770</v>
      </c>
      <c r="AL102" s="406">
        <v>1495</v>
      </c>
      <c r="AM102" s="406">
        <v>376</v>
      </c>
      <c r="AN102" s="406">
        <v>4048</v>
      </c>
      <c r="AO102" s="406"/>
    </row>
    <row r="103" spans="1:41" ht="22.5" customHeight="1" x14ac:dyDescent="0.25">
      <c r="B103" s="235"/>
      <c r="C103" s="242"/>
      <c r="D103" s="341"/>
      <c r="E103" s="341"/>
      <c r="F103" s="341"/>
      <c r="G103" s="163"/>
      <c r="AI103" s="376"/>
      <c r="AJ103" s="406"/>
      <c r="AK103" s="406"/>
      <c r="AL103" s="406"/>
      <c r="AM103" s="406"/>
      <c r="AN103" s="406"/>
      <c r="AO103" s="406"/>
    </row>
    <row r="104" spans="1:41" ht="22.5" customHeight="1" x14ac:dyDescent="0.25">
      <c r="B104" s="407" t="s">
        <v>43</v>
      </c>
      <c r="C104" s="408">
        <v>38143</v>
      </c>
      <c r="D104" s="409">
        <v>77110</v>
      </c>
      <c r="E104" s="409">
        <v>33728</v>
      </c>
      <c r="F104" s="409">
        <v>117609</v>
      </c>
      <c r="G104" s="408">
        <v>266590</v>
      </c>
      <c r="AI104" s="376" t="s">
        <v>43</v>
      </c>
      <c r="AJ104" s="406">
        <v>12745</v>
      </c>
      <c r="AK104" s="406">
        <v>16701</v>
      </c>
      <c r="AL104" s="406">
        <v>8799</v>
      </c>
      <c r="AM104" s="406">
        <v>32147</v>
      </c>
      <c r="AN104" s="406">
        <v>70392</v>
      </c>
      <c r="AO104" s="406"/>
    </row>
    <row r="105" spans="1:41" s="413" customFormat="1" ht="27.75" customHeight="1" x14ac:dyDescent="0.25">
      <c r="A105" s="410"/>
      <c r="B105" s="411"/>
      <c r="C105" s="412"/>
      <c r="D105" s="412"/>
      <c r="E105" s="412"/>
      <c r="F105" s="412"/>
      <c r="G105" s="412"/>
      <c r="H105" s="410"/>
      <c r="I105" s="383">
        <v>41</v>
      </c>
    </row>
    <row r="106" spans="1:41" ht="27.75" customHeight="1" x14ac:dyDescent="0.25">
      <c r="B106" s="384"/>
      <c r="C106" s="163"/>
      <c r="D106" s="357" t="s">
        <v>247</v>
      </c>
      <c r="E106" s="251"/>
      <c r="F106" s="251"/>
      <c r="G106" s="105"/>
      <c r="I106" s="383">
        <v>42</v>
      </c>
    </row>
    <row r="107" spans="1:41" ht="27.75" customHeight="1" x14ac:dyDescent="0.25">
      <c r="B107" s="340"/>
      <c r="C107" s="360"/>
      <c r="D107" s="360"/>
      <c r="E107" s="360"/>
      <c r="F107" s="360"/>
      <c r="G107" s="361"/>
      <c r="I107" s="383">
        <v>43</v>
      </c>
    </row>
    <row r="108" spans="1:41" ht="27.75" customHeight="1" x14ac:dyDescent="0.25">
      <c r="B108" s="414" t="s">
        <v>211</v>
      </c>
      <c r="C108" s="360">
        <v>12338</v>
      </c>
      <c r="D108" s="360">
        <v>14931</v>
      </c>
      <c r="E108" s="360">
        <v>7304</v>
      </c>
      <c r="F108" s="360">
        <v>31771</v>
      </c>
      <c r="G108" s="361">
        <v>66344</v>
      </c>
      <c r="I108" s="383">
        <v>44</v>
      </c>
    </row>
    <row r="109" spans="1:41" ht="27.75" customHeight="1" x14ac:dyDescent="0.25">
      <c r="B109" s="359" t="s">
        <v>60</v>
      </c>
      <c r="C109" s="360">
        <v>407</v>
      </c>
      <c r="D109" s="360">
        <v>1770</v>
      </c>
      <c r="E109" s="360">
        <v>1495</v>
      </c>
      <c r="F109" s="360">
        <v>376</v>
      </c>
      <c r="G109" s="361">
        <v>4048</v>
      </c>
      <c r="I109" s="383">
        <v>45</v>
      </c>
    </row>
    <row r="110" spans="1:41" ht="27.75" customHeight="1" x14ac:dyDescent="0.25">
      <c r="B110" s="391"/>
      <c r="C110" s="360"/>
      <c r="D110" s="360"/>
      <c r="E110" s="360"/>
      <c r="F110" s="360"/>
      <c r="G110" s="392"/>
      <c r="I110" s="383">
        <v>46</v>
      </c>
      <c r="L110" s="401" t="s">
        <v>248</v>
      </c>
    </row>
    <row r="111" spans="1:41" s="347" customFormat="1" ht="27.75" customHeight="1" x14ac:dyDescent="0.25">
      <c r="A111" s="343"/>
      <c r="B111" s="246" t="s">
        <v>43</v>
      </c>
      <c r="C111" s="363">
        <v>12745</v>
      </c>
      <c r="D111" s="363">
        <v>16701</v>
      </c>
      <c r="E111" s="363">
        <v>8799</v>
      </c>
      <c r="F111" s="363">
        <v>32147</v>
      </c>
      <c r="G111" s="364">
        <v>70392</v>
      </c>
      <c r="H111" s="346"/>
      <c r="I111" s="383">
        <v>47</v>
      </c>
    </row>
    <row r="112" spans="1:41" s="395" customFormat="1" ht="27.75" customHeight="1" x14ac:dyDescent="0.25">
      <c r="A112" s="393"/>
      <c r="B112" s="128"/>
      <c r="C112" s="95"/>
      <c r="D112" s="95"/>
      <c r="E112" s="95"/>
      <c r="F112" s="95"/>
      <c r="G112" s="95"/>
      <c r="H112" s="394"/>
    </row>
    <row r="113" spans="1:36" ht="22.5" customHeight="1" x14ac:dyDescent="0.25">
      <c r="A113" s="343"/>
      <c r="B113" s="340"/>
      <c r="C113" s="361"/>
      <c r="D113" s="213" t="s">
        <v>220</v>
      </c>
      <c r="E113" s="361"/>
      <c r="F113" s="361"/>
      <c r="G113" s="361"/>
      <c r="L113" s="368"/>
      <c r="AJ113" s="45"/>
    </row>
    <row r="114" spans="1:36" ht="22.5" customHeight="1" x14ac:dyDescent="0.25">
      <c r="B114" s="340"/>
      <c r="C114" s="369"/>
      <c r="D114" s="369"/>
      <c r="E114" s="369"/>
      <c r="F114" s="369"/>
      <c r="G114" s="213"/>
      <c r="AJ114" s="45"/>
    </row>
    <row r="115" spans="1:36" ht="22.5" customHeight="1" x14ac:dyDescent="0.25">
      <c r="B115" s="405" t="s">
        <v>211</v>
      </c>
      <c r="C115" s="369">
        <v>10534</v>
      </c>
      <c r="D115" s="369">
        <v>20067</v>
      </c>
      <c r="E115" s="369">
        <v>4594</v>
      </c>
      <c r="F115" s="369">
        <v>30217</v>
      </c>
      <c r="G115" s="213">
        <v>65412</v>
      </c>
      <c r="AJ115" s="415"/>
    </row>
    <row r="116" spans="1:36" ht="22.5" customHeight="1" x14ac:dyDescent="0.25">
      <c r="B116" s="340" t="s">
        <v>60</v>
      </c>
      <c r="C116" s="369">
        <v>392</v>
      </c>
      <c r="D116" s="369">
        <v>1857</v>
      </c>
      <c r="E116" s="369">
        <v>1127</v>
      </c>
      <c r="F116" s="369">
        <v>256</v>
      </c>
      <c r="G116" s="213">
        <v>3632</v>
      </c>
    </row>
    <row r="117" spans="1:36" ht="22.5" customHeight="1" x14ac:dyDescent="0.25">
      <c r="B117" s="235"/>
      <c r="C117" s="369"/>
      <c r="D117" s="369"/>
      <c r="E117" s="369"/>
      <c r="F117" s="369"/>
      <c r="G117" s="386"/>
      <c r="I117" s="261">
        <v>49</v>
      </c>
    </row>
    <row r="118" spans="1:36" s="347" customFormat="1" ht="22.5" customHeight="1" x14ac:dyDescent="0.25">
      <c r="A118" s="343"/>
      <c r="B118" s="246" t="s">
        <v>43</v>
      </c>
      <c r="C118" s="344">
        <v>10926</v>
      </c>
      <c r="D118" s="344">
        <v>21924</v>
      </c>
      <c r="E118" s="344">
        <v>5721</v>
      </c>
      <c r="F118" s="344">
        <v>30473</v>
      </c>
      <c r="G118" s="345">
        <v>69044</v>
      </c>
      <c r="H118" s="346"/>
    </row>
    <row r="119" spans="1:36" ht="102" customHeight="1" x14ac:dyDescent="0.2">
      <c r="B119" s="513" t="s">
        <v>213</v>
      </c>
      <c r="C119" s="513"/>
      <c r="D119" s="513"/>
      <c r="E119" s="513"/>
      <c r="F119" s="513"/>
      <c r="G119" s="513"/>
    </row>
    <row r="120" spans="1:36" ht="22.5" customHeight="1" x14ac:dyDescent="0.25">
      <c r="B120" s="258" t="s">
        <v>52</v>
      </c>
      <c r="C120" s="361"/>
      <c r="D120" s="361"/>
      <c r="E120" s="361"/>
      <c r="F120" s="361"/>
      <c r="G120" s="361"/>
    </row>
    <row r="121" spans="1:36" ht="21" customHeight="1" x14ac:dyDescent="0.25"/>
    <row r="122" spans="1:36" ht="10.5" customHeight="1" x14ac:dyDescent="0.25"/>
    <row r="123" spans="1:36" s="315" customFormat="1" ht="22.5" customHeight="1" x14ac:dyDescent="0.25">
      <c r="A123" s="311"/>
      <c r="B123" s="100" t="s">
        <v>64</v>
      </c>
      <c r="C123" s="496" t="s">
        <v>148</v>
      </c>
      <c r="D123" s="496"/>
      <c r="E123" s="496"/>
      <c r="F123" s="496"/>
      <c r="G123" s="496"/>
      <c r="H123" s="314"/>
      <c r="J123" s="212" t="s">
        <v>148</v>
      </c>
    </row>
    <row r="124" spans="1:36" s="315" customFormat="1" ht="30.75" customHeight="1" x14ac:dyDescent="0.25">
      <c r="A124" s="317"/>
      <c r="B124" s="258"/>
      <c r="C124" s="508" t="s">
        <v>246</v>
      </c>
      <c r="D124" s="508"/>
      <c r="E124" s="508"/>
      <c r="F124" s="508"/>
      <c r="G124" s="508"/>
      <c r="H124" s="314"/>
      <c r="J124" s="512" t="s">
        <v>143</v>
      </c>
      <c r="K124" s="512"/>
      <c r="L124" s="512"/>
      <c r="M124" s="512"/>
      <c r="N124" s="512"/>
      <c r="O124" s="512"/>
      <c r="P124" s="416"/>
      <c r="Q124" s="416"/>
      <c r="R124" s="416"/>
      <c r="S124" s="416"/>
      <c r="T124" s="416"/>
      <c r="U124" s="416"/>
      <c r="V124" s="416"/>
      <c r="W124" s="416"/>
      <c r="X124" s="416"/>
      <c r="Y124" s="416"/>
      <c r="Z124" s="416"/>
      <c r="AA124" s="416"/>
      <c r="AB124" s="416"/>
      <c r="AC124" s="416"/>
      <c r="AD124" s="416"/>
      <c r="AE124" s="416"/>
      <c r="AF124" s="416"/>
      <c r="AG124" s="416"/>
      <c r="AH124" s="416"/>
    </row>
    <row r="125" spans="1:36" s="315" customFormat="1" ht="35.25" customHeight="1" x14ac:dyDescent="0.2">
      <c r="A125" s="317"/>
      <c r="C125" s="509" t="s">
        <v>14</v>
      </c>
      <c r="D125" s="509"/>
      <c r="E125" s="509"/>
      <c r="F125" s="509"/>
      <c r="G125" s="509"/>
      <c r="H125" s="314"/>
      <c r="J125" s="512"/>
      <c r="K125" s="512"/>
      <c r="L125" s="512"/>
      <c r="M125" s="512"/>
      <c r="N125" s="512"/>
      <c r="O125" s="512"/>
      <c r="P125" s="416"/>
      <c r="Q125" s="416"/>
      <c r="R125" s="416"/>
      <c r="S125" s="416"/>
      <c r="T125" s="416"/>
      <c r="U125" s="416"/>
      <c r="V125" s="416"/>
      <c r="W125" s="416"/>
      <c r="X125" s="416"/>
      <c r="Y125" s="416"/>
      <c r="Z125" s="416"/>
      <c r="AA125" s="416"/>
      <c r="AB125" s="416"/>
      <c r="AC125" s="416"/>
      <c r="AD125" s="416"/>
      <c r="AE125" s="416"/>
      <c r="AF125" s="416"/>
      <c r="AG125" s="416"/>
      <c r="AH125" s="416"/>
    </row>
    <row r="126" spans="1:36" s="315" customFormat="1" ht="22.5" customHeight="1" x14ac:dyDescent="0.25">
      <c r="A126" s="314"/>
      <c r="B126" s="100"/>
      <c r="C126" s="319"/>
      <c r="D126" s="319"/>
      <c r="E126" s="319"/>
      <c r="F126" s="319"/>
      <c r="G126" s="319"/>
      <c r="H126" s="314"/>
      <c r="K126" s="368" t="s">
        <v>220</v>
      </c>
    </row>
    <row r="127" spans="1:36" s="315" customFormat="1" ht="22.5" customHeight="1" x14ac:dyDescent="0.25">
      <c r="A127" s="314"/>
      <c r="B127" s="100"/>
      <c r="C127" s="485" t="s">
        <v>245</v>
      </c>
      <c r="D127" s="485"/>
      <c r="E127" s="485"/>
      <c r="F127" s="485"/>
      <c r="G127" s="485"/>
      <c r="H127" s="314"/>
    </row>
    <row r="128" spans="1:36" ht="5.25" customHeight="1" x14ac:dyDescent="0.25">
      <c r="B128" s="100"/>
      <c r="C128" s="313"/>
      <c r="D128" s="313"/>
      <c r="E128" s="313"/>
      <c r="F128" s="313"/>
      <c r="G128" s="101"/>
    </row>
    <row r="129" spans="1:40" ht="22.5" customHeight="1" x14ac:dyDescent="0.25">
      <c r="C129" s="101"/>
      <c r="D129" s="321"/>
      <c r="E129" s="101"/>
      <c r="F129" s="101"/>
      <c r="G129" s="101"/>
    </row>
    <row r="130" spans="1:40" ht="22.5" customHeight="1" x14ac:dyDescent="0.25">
      <c r="B130" s="257"/>
      <c r="C130" s="324"/>
      <c r="D130" s="325"/>
      <c r="E130" s="325"/>
      <c r="F130" s="325"/>
      <c r="G130" s="326"/>
      <c r="I130" s="320"/>
    </row>
    <row r="131" spans="1:40" ht="30" customHeight="1" x14ac:dyDescent="0.25">
      <c r="B131" s="124" t="s">
        <v>68</v>
      </c>
      <c r="C131" s="327" t="s">
        <v>66</v>
      </c>
      <c r="D131" s="328" t="s">
        <v>192</v>
      </c>
      <c r="E131" s="327" t="s">
        <v>41</v>
      </c>
      <c r="F131" s="327" t="s">
        <v>42</v>
      </c>
      <c r="G131" s="329" t="s">
        <v>55</v>
      </c>
      <c r="I131" s="320"/>
    </row>
    <row r="132" spans="1:40" ht="22.5" customHeight="1" x14ac:dyDescent="0.25">
      <c r="B132" s="402"/>
      <c r="C132" s="331" t="s">
        <v>67</v>
      </c>
      <c r="D132" s="332"/>
      <c r="E132" s="332"/>
      <c r="F132" s="332"/>
      <c r="G132" s="333"/>
      <c r="I132" s="320"/>
    </row>
    <row r="133" spans="1:40" ht="22.5" customHeight="1" x14ac:dyDescent="0.25">
      <c r="B133" s="335"/>
      <c r="C133" s="251"/>
      <c r="D133" s="403"/>
      <c r="E133" s="251"/>
      <c r="F133" s="251"/>
      <c r="G133" s="336"/>
      <c r="I133" s="320"/>
    </row>
    <row r="134" spans="1:40" ht="22.5" customHeight="1" x14ac:dyDescent="0.25">
      <c r="B134" s="384"/>
      <c r="C134" s="337"/>
      <c r="D134" s="338" t="s">
        <v>219</v>
      </c>
      <c r="E134" s="339"/>
      <c r="F134" s="251"/>
      <c r="G134" s="105"/>
      <c r="I134" s="320"/>
    </row>
    <row r="135" spans="1:40" ht="22.5" customHeight="1" x14ac:dyDescent="0.25">
      <c r="B135" s="340" t="s">
        <v>62</v>
      </c>
      <c r="C135" s="369">
        <v>22197</v>
      </c>
      <c r="D135" s="369">
        <v>50822</v>
      </c>
      <c r="E135" s="369">
        <v>21917</v>
      </c>
      <c r="F135" s="369">
        <v>21783</v>
      </c>
      <c r="G135" s="213">
        <v>116719</v>
      </c>
      <c r="I135" s="320"/>
      <c r="AJ135" s="417">
        <v>6.2251392203659509E-2</v>
      </c>
      <c r="AK135" s="417">
        <v>0.15506023411751335</v>
      </c>
      <c r="AL135" s="417">
        <v>8.1458120240936474E-2</v>
      </c>
      <c r="AM135" s="417">
        <v>8.412887828162291E-2</v>
      </c>
    </row>
    <row r="136" spans="1:40" ht="22.5" customHeight="1" x14ac:dyDescent="0.25">
      <c r="B136" s="340" t="s">
        <v>63</v>
      </c>
      <c r="C136" s="369">
        <v>15946</v>
      </c>
      <c r="D136" s="369">
        <v>26288</v>
      </c>
      <c r="E136" s="369">
        <v>11811</v>
      </c>
      <c r="F136" s="369">
        <v>95826</v>
      </c>
      <c r="G136" s="213">
        <v>149871</v>
      </c>
      <c r="I136" s="320"/>
      <c r="AJ136" s="417">
        <v>0.118806114331174</v>
      </c>
      <c r="AK136" s="417">
        <v>8.2196840550062503E-2</v>
      </c>
      <c r="AL136" s="417">
        <v>4.3541879759063533E-2</v>
      </c>
      <c r="AM136" s="417">
        <v>0.3725565405159677</v>
      </c>
    </row>
    <row r="137" spans="1:40" s="420" customFormat="1" ht="22.5" customHeight="1" x14ac:dyDescent="0.25">
      <c r="A137" s="418"/>
      <c r="B137" s="419"/>
      <c r="C137" s="11"/>
      <c r="D137" s="11"/>
      <c r="E137" s="11"/>
      <c r="F137" s="11"/>
      <c r="G137" s="12"/>
      <c r="H137" s="418"/>
      <c r="I137" s="418"/>
      <c r="AN137" s="420">
        <v>1</v>
      </c>
    </row>
    <row r="138" spans="1:40" s="420" customFormat="1" ht="22.5" customHeight="1" x14ac:dyDescent="0.25">
      <c r="A138" s="418"/>
      <c r="B138" s="407" t="s">
        <v>43</v>
      </c>
      <c r="C138" s="408">
        <v>38143</v>
      </c>
      <c r="D138" s="409">
        <v>77110</v>
      </c>
      <c r="E138" s="409">
        <v>33728</v>
      </c>
      <c r="F138" s="409">
        <v>117609</v>
      </c>
      <c r="G138" s="408">
        <v>266590</v>
      </c>
      <c r="H138" s="418"/>
      <c r="I138" s="418"/>
    </row>
    <row r="139" spans="1:40" ht="28.5" customHeight="1" x14ac:dyDescent="0.25">
      <c r="B139" s="421"/>
      <c r="C139" s="158"/>
      <c r="D139" s="422"/>
      <c r="E139" s="422"/>
      <c r="F139" s="422"/>
      <c r="G139" s="158"/>
      <c r="I139" s="320"/>
    </row>
    <row r="140" spans="1:40" s="353" customFormat="1" ht="28.5" customHeight="1" x14ac:dyDescent="0.2">
      <c r="A140" s="348"/>
      <c r="B140" s="423"/>
      <c r="C140" s="424"/>
      <c r="D140" s="425" t="s">
        <v>247</v>
      </c>
      <c r="E140" s="388"/>
      <c r="F140" s="388"/>
      <c r="G140" s="426"/>
      <c r="H140" s="348"/>
      <c r="I140" s="348"/>
      <c r="K140" s="401" t="s">
        <v>248</v>
      </c>
    </row>
    <row r="141" spans="1:40" ht="28.5" customHeight="1" x14ac:dyDescent="0.25">
      <c r="B141" s="340" t="s">
        <v>62</v>
      </c>
      <c r="C141" s="369">
        <v>4382</v>
      </c>
      <c r="D141" s="369">
        <v>10915</v>
      </c>
      <c r="E141" s="369">
        <v>5734</v>
      </c>
      <c r="F141" s="369">
        <v>5922</v>
      </c>
      <c r="G141" s="213">
        <v>26953</v>
      </c>
      <c r="I141" s="320"/>
      <c r="R141" s="368" t="s">
        <v>248</v>
      </c>
    </row>
    <row r="142" spans="1:40" ht="28.5" customHeight="1" x14ac:dyDescent="0.25">
      <c r="B142" s="340" t="s">
        <v>63</v>
      </c>
      <c r="C142" s="369">
        <v>8363</v>
      </c>
      <c r="D142" s="369">
        <v>5786</v>
      </c>
      <c r="E142" s="369">
        <v>3065</v>
      </c>
      <c r="F142" s="369">
        <v>26225</v>
      </c>
      <c r="G142" s="213">
        <v>43439</v>
      </c>
      <c r="I142" s="320"/>
    </row>
    <row r="143" spans="1:40" s="420" customFormat="1" ht="28.5" customHeight="1" x14ac:dyDescent="0.25">
      <c r="A143" s="418"/>
      <c r="B143" s="419"/>
      <c r="C143" s="11"/>
      <c r="D143" s="11"/>
      <c r="E143" s="11"/>
      <c r="F143" s="11"/>
      <c r="G143" s="12"/>
      <c r="H143" s="418"/>
      <c r="I143" s="418"/>
      <c r="K143" s="315"/>
    </row>
    <row r="144" spans="1:40" s="420" customFormat="1" ht="28.5" customHeight="1" x14ac:dyDescent="0.25">
      <c r="A144" s="418"/>
      <c r="B144" s="407" t="s">
        <v>43</v>
      </c>
      <c r="C144" s="408">
        <v>12745</v>
      </c>
      <c r="D144" s="409">
        <v>16701</v>
      </c>
      <c r="E144" s="409">
        <v>8799</v>
      </c>
      <c r="F144" s="409">
        <v>32147</v>
      </c>
      <c r="G144" s="408">
        <v>70392</v>
      </c>
      <c r="H144" s="418"/>
      <c r="I144" s="418"/>
      <c r="K144" s="261"/>
    </row>
    <row r="145" spans="1:40" ht="28.5" customHeight="1" x14ac:dyDescent="0.25">
      <c r="I145" s="320"/>
    </row>
    <row r="146" spans="1:40" ht="22.5" customHeight="1" x14ac:dyDescent="0.25">
      <c r="B146" s="384"/>
      <c r="C146" s="337"/>
      <c r="D146" s="338" t="s">
        <v>220</v>
      </c>
      <c r="E146" s="339"/>
      <c r="F146" s="251"/>
      <c r="G146" s="105"/>
      <c r="I146" s="320"/>
    </row>
    <row r="147" spans="1:40" ht="22.5" customHeight="1" x14ac:dyDescent="0.25">
      <c r="B147" s="340" t="s">
        <v>62</v>
      </c>
      <c r="C147" s="369">
        <v>6248</v>
      </c>
      <c r="D147" s="369">
        <v>14965</v>
      </c>
      <c r="E147" s="369">
        <v>3620</v>
      </c>
      <c r="F147" s="369">
        <v>5323</v>
      </c>
      <c r="G147" s="213">
        <v>30156</v>
      </c>
      <c r="I147" s="320"/>
      <c r="AJ147" s="417">
        <v>9.0493018944441228E-2</v>
      </c>
      <c r="AK147" s="417">
        <v>0.2167458432304038</v>
      </c>
      <c r="AL147" s="417">
        <v>5.2430334279589826E-2</v>
      </c>
      <c r="AM147" s="417">
        <v>7.7095765019407916E-2</v>
      </c>
    </row>
    <row r="148" spans="1:40" ht="22.5" customHeight="1" x14ac:dyDescent="0.25">
      <c r="B148" s="340" t="s">
        <v>63</v>
      </c>
      <c r="C148" s="369">
        <v>4678</v>
      </c>
      <c r="D148" s="369">
        <v>6959</v>
      </c>
      <c r="E148" s="369">
        <v>2101</v>
      </c>
      <c r="F148" s="369">
        <v>25150</v>
      </c>
      <c r="G148" s="213">
        <v>38888</v>
      </c>
      <c r="I148" s="320"/>
      <c r="AJ148" s="417">
        <v>6.7753896066276575E-2</v>
      </c>
      <c r="AK148" s="417">
        <v>0.10079080006952089</v>
      </c>
      <c r="AL148" s="417">
        <v>3.042987080702161E-2</v>
      </c>
      <c r="AM148" s="417">
        <v>0.36426047158333819</v>
      </c>
    </row>
    <row r="149" spans="1:40" s="420" customFormat="1" ht="22.5" customHeight="1" x14ac:dyDescent="0.25">
      <c r="A149" s="418"/>
      <c r="B149" s="419"/>
      <c r="C149" s="11"/>
      <c r="D149" s="11"/>
      <c r="E149" s="11"/>
      <c r="F149" s="11"/>
      <c r="G149" s="12"/>
      <c r="H149" s="418"/>
      <c r="I149" s="418"/>
      <c r="K149" s="261"/>
      <c r="AN149" s="420">
        <v>1</v>
      </c>
    </row>
    <row r="150" spans="1:40" s="420" customFormat="1" ht="22.5" customHeight="1" x14ac:dyDescent="0.25">
      <c r="A150" s="418"/>
      <c r="B150" s="427" t="s">
        <v>43</v>
      </c>
      <c r="C150" s="428">
        <v>10926</v>
      </c>
      <c r="D150" s="429">
        <v>21924</v>
      </c>
      <c r="E150" s="429">
        <v>5721</v>
      </c>
      <c r="F150" s="429">
        <v>30473</v>
      </c>
      <c r="G150" s="428">
        <v>69044</v>
      </c>
      <c r="H150" s="418"/>
      <c r="I150" s="418"/>
      <c r="K150" s="261"/>
    </row>
    <row r="151" spans="1:40" ht="15" customHeight="1" x14ac:dyDescent="0.25">
      <c r="I151" s="320"/>
    </row>
    <row r="152" spans="1:40" s="395" customFormat="1" ht="12" customHeight="1" x14ac:dyDescent="0.25">
      <c r="A152" s="393"/>
      <c r="B152" s="430"/>
      <c r="C152" s="95"/>
      <c r="D152" s="95"/>
      <c r="E152" s="95"/>
      <c r="F152" s="95"/>
      <c r="G152" s="95"/>
      <c r="H152" s="394"/>
      <c r="K152" s="261"/>
    </row>
    <row r="153" spans="1:40" ht="12" customHeight="1" x14ac:dyDescent="0.25">
      <c r="B153" s="384"/>
      <c r="C153" s="361"/>
      <c r="D153" s="361"/>
      <c r="E153" s="361"/>
      <c r="F153" s="361"/>
      <c r="G153" s="361"/>
      <c r="K153" s="420"/>
    </row>
    <row r="154" spans="1:40" ht="19.5" customHeight="1" x14ac:dyDescent="0.25">
      <c r="B154" s="258" t="s">
        <v>52</v>
      </c>
    </row>
    <row r="156" spans="1:40" s="315" customFormat="1" ht="36" customHeight="1" x14ac:dyDescent="0.25">
      <c r="A156" s="311"/>
      <c r="B156" s="100" t="s">
        <v>74</v>
      </c>
      <c r="C156" s="496" t="s">
        <v>148</v>
      </c>
      <c r="D156" s="496"/>
      <c r="E156" s="496"/>
      <c r="F156" s="496"/>
      <c r="G156" s="496"/>
      <c r="H156" s="314"/>
    </row>
    <row r="157" spans="1:40" s="315" customFormat="1" ht="26.25" customHeight="1" x14ac:dyDescent="0.25">
      <c r="A157" s="317"/>
      <c r="B157" s="258"/>
      <c r="C157" s="508" t="s">
        <v>246</v>
      </c>
      <c r="D157" s="508"/>
      <c r="E157" s="508"/>
      <c r="F157" s="508"/>
      <c r="G157" s="508"/>
      <c r="H157" s="314"/>
    </row>
    <row r="158" spans="1:40" s="315" customFormat="1" ht="48" customHeight="1" x14ac:dyDescent="0.25">
      <c r="A158" s="317"/>
      <c r="C158" s="509" t="s">
        <v>16</v>
      </c>
      <c r="D158" s="509"/>
      <c r="E158" s="509"/>
      <c r="F158" s="509"/>
      <c r="G158" s="509"/>
      <c r="H158" s="314"/>
      <c r="J158" s="212" t="s">
        <v>148</v>
      </c>
    </row>
    <row r="159" spans="1:40" s="315" customFormat="1" x14ac:dyDescent="0.25">
      <c r="A159" s="314"/>
      <c r="B159" s="100"/>
      <c r="C159" s="319"/>
      <c r="D159" s="319"/>
      <c r="E159" s="319"/>
      <c r="F159" s="319"/>
      <c r="G159" s="319"/>
      <c r="H159" s="314"/>
    </row>
    <row r="160" spans="1:40" s="315" customFormat="1" ht="15" customHeight="1" x14ac:dyDescent="0.25">
      <c r="A160" s="314"/>
      <c r="B160" s="100"/>
      <c r="C160" s="485" t="s">
        <v>245</v>
      </c>
      <c r="D160" s="485"/>
      <c r="E160" s="485"/>
      <c r="F160" s="485"/>
      <c r="G160" s="485"/>
      <c r="H160" s="314"/>
      <c r="J160" s="512" t="s">
        <v>146</v>
      </c>
      <c r="K160" s="512"/>
      <c r="L160" s="512"/>
      <c r="M160" s="512"/>
      <c r="N160" s="512"/>
      <c r="O160" s="512"/>
      <c r="P160" s="416"/>
      <c r="Q160" s="416"/>
      <c r="R160" s="416"/>
      <c r="S160" s="416"/>
      <c r="T160" s="416"/>
      <c r="U160" s="416"/>
      <c r="V160" s="416"/>
      <c r="W160" s="416"/>
      <c r="X160" s="416"/>
      <c r="Y160" s="416"/>
      <c r="Z160" s="416"/>
      <c r="AA160" s="416"/>
      <c r="AB160" s="416"/>
      <c r="AC160" s="416"/>
      <c r="AD160" s="416"/>
      <c r="AE160" s="416"/>
      <c r="AF160" s="416"/>
      <c r="AG160" s="416"/>
      <c r="AH160" s="416"/>
    </row>
    <row r="161" spans="1:40" ht="12.75" customHeight="1" x14ac:dyDescent="0.25">
      <c r="B161" s="100"/>
      <c r="C161" s="313"/>
      <c r="D161" s="321"/>
      <c r="E161" s="322"/>
      <c r="F161" s="312"/>
      <c r="G161" s="101"/>
      <c r="J161" s="512"/>
      <c r="K161" s="512"/>
      <c r="L161" s="512"/>
      <c r="M161" s="512"/>
      <c r="N161" s="512"/>
      <c r="O161" s="512"/>
      <c r="P161" s="416"/>
      <c r="Q161" s="416"/>
      <c r="R161" s="416"/>
      <c r="S161" s="416"/>
      <c r="T161" s="416"/>
      <c r="U161" s="416"/>
      <c r="V161" s="416"/>
      <c r="W161" s="416"/>
      <c r="X161" s="416"/>
      <c r="Y161" s="416"/>
      <c r="Z161" s="416"/>
      <c r="AA161" s="416"/>
      <c r="AB161" s="416"/>
      <c r="AC161" s="416"/>
      <c r="AD161" s="416"/>
      <c r="AE161" s="416"/>
      <c r="AF161" s="416"/>
      <c r="AG161" s="416"/>
      <c r="AH161" s="416"/>
    </row>
    <row r="162" spans="1:40" ht="15" customHeight="1" x14ac:dyDescent="0.25">
      <c r="C162" s="101"/>
      <c r="D162" s="321"/>
      <c r="E162" s="101"/>
      <c r="F162" s="101"/>
      <c r="G162" s="101"/>
      <c r="J162" s="512"/>
      <c r="K162" s="512"/>
      <c r="L162" s="512"/>
      <c r="M162" s="512"/>
      <c r="N162" s="512"/>
      <c r="O162" s="512"/>
      <c r="P162" s="416"/>
      <c r="Q162" s="416"/>
      <c r="R162" s="416"/>
      <c r="S162" s="416"/>
      <c r="T162" s="416"/>
      <c r="U162" s="416"/>
      <c r="V162" s="416"/>
      <c r="W162" s="416"/>
      <c r="X162" s="416"/>
      <c r="Y162" s="416"/>
      <c r="Z162" s="416"/>
      <c r="AA162" s="416"/>
      <c r="AB162" s="416"/>
      <c r="AC162" s="416"/>
      <c r="AD162" s="416"/>
      <c r="AE162" s="416"/>
      <c r="AF162" s="416"/>
      <c r="AG162" s="416"/>
      <c r="AH162" s="416"/>
    </row>
    <row r="163" spans="1:40" x14ac:dyDescent="0.25">
      <c r="B163" s="257"/>
      <c r="C163" s="324"/>
      <c r="D163" s="325"/>
      <c r="E163" s="325"/>
      <c r="F163" s="325"/>
      <c r="G163" s="326"/>
    </row>
    <row r="164" spans="1:40" ht="28.5" x14ac:dyDescent="0.25">
      <c r="B164" s="124" t="s">
        <v>69</v>
      </c>
      <c r="C164" s="327" t="s">
        <v>66</v>
      </c>
      <c r="D164" s="328" t="s">
        <v>192</v>
      </c>
      <c r="E164" s="327" t="s">
        <v>41</v>
      </c>
      <c r="F164" s="327" t="s">
        <v>42</v>
      </c>
      <c r="G164" s="329" t="s">
        <v>55</v>
      </c>
      <c r="AI164" s="261" t="s">
        <v>70</v>
      </c>
      <c r="AJ164" s="261">
        <v>3254</v>
      </c>
      <c r="AK164" s="261">
        <v>6274</v>
      </c>
      <c r="AL164" s="261">
        <v>1843</v>
      </c>
      <c r="AM164" s="261">
        <v>9816</v>
      </c>
      <c r="AN164" s="261">
        <v>21187</v>
      </c>
    </row>
    <row r="165" spans="1:40" x14ac:dyDescent="0.25">
      <c r="B165" s="431" t="s">
        <v>53</v>
      </c>
      <c r="C165" s="331" t="s">
        <v>67</v>
      </c>
      <c r="D165" s="332"/>
      <c r="E165" s="332"/>
      <c r="F165" s="332"/>
      <c r="G165" s="333"/>
      <c r="AI165" s="261" t="s">
        <v>71</v>
      </c>
      <c r="AJ165" s="261">
        <v>2509</v>
      </c>
      <c r="AK165" s="261">
        <v>3899</v>
      </c>
      <c r="AL165" s="261">
        <v>1361</v>
      </c>
      <c r="AM165" s="261">
        <v>5889</v>
      </c>
      <c r="AN165" s="261">
        <v>13658</v>
      </c>
    </row>
    <row r="166" spans="1:40" ht="3.75" customHeight="1" x14ac:dyDescent="0.25">
      <c r="B166" s="335"/>
      <c r="C166" s="251"/>
      <c r="D166" s="403"/>
      <c r="E166" s="251"/>
      <c r="F166" s="251"/>
      <c r="G166" s="336"/>
      <c r="AI166" s="261" t="s">
        <v>72</v>
      </c>
      <c r="AJ166" s="261">
        <v>2664</v>
      </c>
      <c r="AK166" s="261">
        <v>2973</v>
      </c>
      <c r="AL166" s="261">
        <v>1682</v>
      </c>
      <c r="AM166" s="261">
        <v>5990</v>
      </c>
      <c r="AN166" s="261">
        <v>13309</v>
      </c>
    </row>
    <row r="167" spans="1:40" ht="24" customHeight="1" x14ac:dyDescent="0.25">
      <c r="B167" s="384"/>
      <c r="C167" s="337"/>
      <c r="D167" s="338" t="s">
        <v>219</v>
      </c>
      <c r="E167" s="339"/>
      <c r="F167" s="251"/>
      <c r="G167" s="105"/>
      <c r="AI167" s="261" t="s">
        <v>73</v>
      </c>
      <c r="AJ167" s="261">
        <v>4318</v>
      </c>
      <c r="AK167" s="261">
        <v>3555</v>
      </c>
      <c r="AL167" s="261">
        <v>3913</v>
      </c>
      <c r="AM167" s="261">
        <v>10452</v>
      </c>
      <c r="AN167" s="261">
        <v>22238</v>
      </c>
    </row>
    <row r="168" spans="1:40" ht="24" customHeight="1" x14ac:dyDescent="0.25">
      <c r="B168" s="90" t="s">
        <v>70</v>
      </c>
      <c r="C168" s="369">
        <v>8491</v>
      </c>
      <c r="D168" s="369">
        <v>31572</v>
      </c>
      <c r="E168" s="369">
        <v>7209</v>
      </c>
      <c r="F168" s="369">
        <v>36866</v>
      </c>
      <c r="G168" s="342">
        <v>84138</v>
      </c>
    </row>
    <row r="169" spans="1:40" ht="24" customHeight="1" x14ac:dyDescent="0.25">
      <c r="B169" s="90" t="s">
        <v>71</v>
      </c>
      <c r="C169" s="369">
        <v>6785</v>
      </c>
      <c r="D169" s="369">
        <v>19528</v>
      </c>
      <c r="E169" s="369">
        <v>5636</v>
      </c>
      <c r="F169" s="369">
        <v>21334</v>
      </c>
      <c r="G169" s="213">
        <v>53283</v>
      </c>
      <c r="AI169" s="261" t="s">
        <v>43</v>
      </c>
      <c r="AJ169" s="261">
        <v>12745</v>
      </c>
      <c r="AK169" s="261">
        <v>16701</v>
      </c>
      <c r="AL169" s="261">
        <v>8799</v>
      </c>
      <c r="AM169" s="261">
        <v>32147</v>
      </c>
      <c r="AN169" s="261">
        <v>70392</v>
      </c>
    </row>
    <row r="170" spans="1:40" ht="24" customHeight="1" x14ac:dyDescent="0.25">
      <c r="B170" s="90" t="s">
        <v>72</v>
      </c>
      <c r="C170" s="369">
        <v>7727</v>
      </c>
      <c r="D170" s="369">
        <v>13400</v>
      </c>
      <c r="E170" s="369">
        <v>6466</v>
      </c>
      <c r="F170" s="369">
        <v>22240</v>
      </c>
      <c r="G170" s="213">
        <v>49833</v>
      </c>
    </row>
    <row r="171" spans="1:40" ht="24" customHeight="1" x14ac:dyDescent="0.25">
      <c r="B171" s="90" t="s">
        <v>73</v>
      </c>
      <c r="C171" s="369">
        <v>15140</v>
      </c>
      <c r="D171" s="369">
        <v>12610</v>
      </c>
      <c r="E171" s="369">
        <v>14417</v>
      </c>
      <c r="F171" s="369">
        <v>37169</v>
      </c>
      <c r="G171" s="213">
        <v>79336</v>
      </c>
    </row>
    <row r="172" spans="1:40" ht="24" customHeight="1" x14ac:dyDescent="0.25">
      <c r="B172" s="235"/>
      <c r="C172" s="369"/>
      <c r="D172" s="369"/>
      <c r="E172" s="369"/>
      <c r="F172" s="369"/>
      <c r="G172" s="386"/>
    </row>
    <row r="173" spans="1:40" s="347" customFormat="1" ht="30" customHeight="1" x14ac:dyDescent="0.25">
      <c r="A173" s="343"/>
      <c r="B173" s="246" t="s">
        <v>43</v>
      </c>
      <c r="C173" s="344">
        <v>38143</v>
      </c>
      <c r="D173" s="344">
        <v>77110</v>
      </c>
      <c r="E173" s="344">
        <v>33728</v>
      </c>
      <c r="F173" s="344">
        <v>117609</v>
      </c>
      <c r="G173" s="345">
        <v>266590</v>
      </c>
      <c r="H173" s="346"/>
    </row>
    <row r="174" spans="1:40" ht="30" customHeight="1" x14ac:dyDescent="0.25">
      <c r="B174" s="384"/>
      <c r="C174" s="163"/>
      <c r="D174" s="357" t="s">
        <v>247</v>
      </c>
      <c r="E174" s="251"/>
      <c r="F174" s="251"/>
      <c r="G174" s="105"/>
    </row>
    <row r="175" spans="1:40" ht="30" customHeight="1" x14ac:dyDescent="0.25">
      <c r="B175" s="432" t="s">
        <v>70</v>
      </c>
      <c r="C175" s="360">
        <v>3254</v>
      </c>
      <c r="D175" s="360">
        <v>6274</v>
      </c>
      <c r="E175" s="360">
        <v>1843</v>
      </c>
      <c r="F175" s="360">
        <v>9816</v>
      </c>
      <c r="G175" s="163">
        <v>21187</v>
      </c>
    </row>
    <row r="176" spans="1:40" ht="30" customHeight="1" x14ac:dyDescent="0.25">
      <c r="B176" s="432" t="s">
        <v>71</v>
      </c>
      <c r="C176" s="360">
        <v>2509</v>
      </c>
      <c r="D176" s="360">
        <v>3899</v>
      </c>
      <c r="E176" s="360">
        <v>1361</v>
      </c>
      <c r="F176" s="360">
        <v>5889</v>
      </c>
      <c r="G176" s="361">
        <v>13658</v>
      </c>
    </row>
    <row r="177" spans="1:8" ht="30" customHeight="1" x14ac:dyDescent="0.25">
      <c r="B177" s="432" t="s">
        <v>72</v>
      </c>
      <c r="C177" s="360">
        <v>2664</v>
      </c>
      <c r="D177" s="360">
        <v>2973</v>
      </c>
      <c r="E177" s="360">
        <v>1682</v>
      </c>
      <c r="F177" s="360">
        <v>5990</v>
      </c>
      <c r="G177" s="361">
        <v>13309</v>
      </c>
    </row>
    <row r="178" spans="1:8" ht="30" customHeight="1" x14ac:dyDescent="0.25">
      <c r="B178" s="432" t="s">
        <v>73</v>
      </c>
      <c r="C178" s="360">
        <v>4318</v>
      </c>
      <c r="D178" s="360">
        <v>3555</v>
      </c>
      <c r="E178" s="360">
        <v>3913</v>
      </c>
      <c r="F178" s="360">
        <v>10452</v>
      </c>
      <c r="G178" s="361">
        <v>22238</v>
      </c>
    </row>
    <row r="179" spans="1:8" ht="30" customHeight="1" x14ac:dyDescent="0.25">
      <c r="B179" s="235"/>
      <c r="C179" s="360"/>
      <c r="D179" s="360"/>
      <c r="E179" s="360"/>
      <c r="F179" s="360"/>
      <c r="G179" s="392"/>
    </row>
    <row r="180" spans="1:8" s="347" customFormat="1" ht="30" customHeight="1" x14ac:dyDescent="0.25">
      <c r="A180" s="343"/>
      <c r="B180" s="246" t="s">
        <v>43</v>
      </c>
      <c r="C180" s="363">
        <v>12745</v>
      </c>
      <c r="D180" s="363">
        <v>16701</v>
      </c>
      <c r="E180" s="363">
        <v>8799</v>
      </c>
      <c r="F180" s="363">
        <v>32147</v>
      </c>
      <c r="G180" s="364">
        <v>70392</v>
      </c>
      <c r="H180" s="346"/>
    </row>
    <row r="181" spans="1:8" ht="30" customHeight="1" x14ac:dyDescent="0.25">
      <c r="A181" s="343"/>
      <c r="B181" s="384"/>
      <c r="C181" s="361"/>
      <c r="D181" s="213" t="s">
        <v>220</v>
      </c>
      <c r="E181" s="361"/>
      <c r="F181" s="361"/>
      <c r="G181" s="361"/>
    </row>
    <row r="182" spans="1:8" ht="24" customHeight="1" x14ac:dyDescent="0.25">
      <c r="B182" s="90" t="s">
        <v>70</v>
      </c>
      <c r="C182" s="369">
        <v>2590</v>
      </c>
      <c r="D182" s="369">
        <v>9112</v>
      </c>
      <c r="E182" s="369">
        <v>1274</v>
      </c>
      <c r="F182" s="369">
        <v>9578</v>
      </c>
      <c r="G182" s="342">
        <v>22554</v>
      </c>
    </row>
    <row r="183" spans="1:8" ht="24" customHeight="1" x14ac:dyDescent="0.25">
      <c r="B183" s="90" t="s">
        <v>71</v>
      </c>
      <c r="C183" s="369">
        <v>1777</v>
      </c>
      <c r="D183" s="369">
        <v>5590</v>
      </c>
      <c r="E183" s="369">
        <v>1003</v>
      </c>
      <c r="F183" s="369">
        <v>5477</v>
      </c>
      <c r="G183" s="213">
        <v>13847</v>
      </c>
    </row>
    <row r="184" spans="1:8" ht="24" customHeight="1" x14ac:dyDescent="0.25">
      <c r="B184" s="90" t="s">
        <v>72</v>
      </c>
      <c r="C184" s="369">
        <v>2236</v>
      </c>
      <c r="D184" s="369">
        <v>3922</v>
      </c>
      <c r="E184" s="369">
        <v>1105</v>
      </c>
      <c r="F184" s="369">
        <v>5718</v>
      </c>
      <c r="G184" s="213">
        <v>12981</v>
      </c>
    </row>
    <row r="185" spans="1:8" ht="24" customHeight="1" x14ac:dyDescent="0.25">
      <c r="B185" s="90" t="s">
        <v>73</v>
      </c>
      <c r="C185" s="369">
        <v>4323</v>
      </c>
      <c r="D185" s="369">
        <v>3300</v>
      </c>
      <c r="E185" s="369">
        <v>2339</v>
      </c>
      <c r="F185" s="369">
        <v>9700</v>
      </c>
      <c r="G185" s="213">
        <v>19662</v>
      </c>
    </row>
    <row r="186" spans="1:8" ht="24" customHeight="1" x14ac:dyDescent="0.25">
      <c r="B186" s="235"/>
      <c r="C186" s="369"/>
      <c r="D186" s="369"/>
      <c r="E186" s="369"/>
      <c r="F186" s="369"/>
      <c r="G186" s="386"/>
    </row>
    <row r="187" spans="1:8" s="347" customFormat="1" ht="24" customHeight="1" x14ac:dyDescent="0.25">
      <c r="A187" s="343"/>
      <c r="B187" s="246" t="s">
        <v>43</v>
      </c>
      <c r="C187" s="344">
        <v>10926</v>
      </c>
      <c r="D187" s="344">
        <v>21924</v>
      </c>
      <c r="E187" s="344">
        <v>5721</v>
      </c>
      <c r="F187" s="344">
        <v>30473</v>
      </c>
      <c r="G187" s="345">
        <v>69044</v>
      </c>
      <c r="H187" s="346"/>
    </row>
    <row r="188" spans="1:8" ht="16.5" customHeight="1" x14ac:dyDescent="0.25">
      <c r="B188" s="257"/>
      <c r="C188" s="256"/>
      <c r="D188" s="256"/>
      <c r="E188" s="256"/>
      <c r="F188" s="256"/>
      <c r="G188" s="256"/>
    </row>
    <row r="189" spans="1:8" s="395" customFormat="1" ht="24" customHeight="1" x14ac:dyDescent="0.2">
      <c r="A189" s="393"/>
      <c r="B189" s="315" t="s">
        <v>79</v>
      </c>
      <c r="C189" s="315"/>
      <c r="D189" s="315"/>
      <c r="E189" s="315"/>
      <c r="F189" s="315"/>
      <c r="G189" s="315"/>
      <c r="H189" s="394"/>
    </row>
    <row r="190" spans="1:8" ht="16.5" customHeight="1" x14ac:dyDescent="0.2">
      <c r="B190" s="315" t="s">
        <v>82</v>
      </c>
      <c r="C190" s="315"/>
      <c r="D190" s="315"/>
      <c r="E190" s="315"/>
      <c r="F190" s="315"/>
      <c r="G190" s="315"/>
    </row>
    <row r="191" spans="1:8" ht="16.5" customHeight="1" x14ac:dyDescent="0.2">
      <c r="B191" s="315" t="s">
        <v>81</v>
      </c>
      <c r="C191" s="315"/>
      <c r="D191" s="315"/>
      <c r="E191" s="315"/>
      <c r="F191" s="315"/>
      <c r="G191" s="315"/>
    </row>
    <row r="192" spans="1:8" ht="19.5" customHeight="1" x14ac:dyDescent="0.2">
      <c r="B192" s="315" t="s">
        <v>80</v>
      </c>
      <c r="C192" s="315"/>
      <c r="D192" s="315"/>
      <c r="E192" s="315"/>
      <c r="F192" s="315"/>
      <c r="G192" s="315"/>
    </row>
    <row r="193" spans="1:40" ht="19.5" customHeight="1" x14ac:dyDescent="0.25">
      <c r="B193" s="315" t="s">
        <v>52</v>
      </c>
    </row>
    <row r="194" spans="1:40" ht="19.5" customHeight="1" x14ac:dyDescent="0.25"/>
    <row r="195" spans="1:40" ht="4.5" customHeight="1" x14ac:dyDescent="0.25"/>
    <row r="196" spans="1:40" ht="4.5" customHeight="1" x14ac:dyDescent="0.25"/>
    <row r="197" spans="1:40" ht="4.5" customHeight="1" x14ac:dyDescent="0.25"/>
    <row r="198" spans="1:40" s="315" customFormat="1" ht="36" customHeight="1" x14ac:dyDescent="0.25">
      <c r="A198" s="311"/>
      <c r="B198" s="100" t="s">
        <v>65</v>
      </c>
      <c r="C198" s="496" t="s">
        <v>148</v>
      </c>
      <c r="D198" s="496"/>
      <c r="E198" s="496"/>
      <c r="F198" s="496"/>
      <c r="G198" s="496"/>
      <c r="H198" s="314"/>
    </row>
    <row r="199" spans="1:40" ht="46.5" customHeight="1" x14ac:dyDescent="0.25">
      <c r="C199" s="508" t="s">
        <v>246</v>
      </c>
      <c r="D199" s="508"/>
      <c r="E199" s="508"/>
      <c r="F199" s="508"/>
      <c r="G199" s="508"/>
      <c r="J199" s="212" t="s">
        <v>148</v>
      </c>
    </row>
    <row r="200" spans="1:40" ht="39.75" customHeight="1" x14ac:dyDescent="0.25">
      <c r="C200" s="509" t="s">
        <v>140</v>
      </c>
      <c r="D200" s="509"/>
      <c r="E200" s="509"/>
      <c r="F200" s="509"/>
      <c r="G200" s="509"/>
      <c r="J200" s="433" t="s">
        <v>142</v>
      </c>
    </row>
    <row r="201" spans="1:40" ht="3" customHeight="1" x14ac:dyDescent="0.25">
      <c r="B201" s="100"/>
      <c r="C201" s="397"/>
      <c r="D201" s="398"/>
      <c r="E201" s="101"/>
      <c r="F201" s="101"/>
      <c r="G201" s="101"/>
    </row>
    <row r="202" spans="1:40" ht="30" customHeight="1" x14ac:dyDescent="0.25">
      <c r="B202" s="100"/>
      <c r="C202" s="485" t="s">
        <v>245</v>
      </c>
      <c r="D202" s="485"/>
      <c r="E202" s="485"/>
      <c r="F202" s="485"/>
      <c r="G202" s="485"/>
      <c r="AI202" s="261" t="s">
        <v>62</v>
      </c>
      <c r="AJ202" s="434">
        <v>66.33</v>
      </c>
      <c r="AK202" s="434">
        <v>60.98</v>
      </c>
      <c r="AL202" s="434">
        <v>53.81</v>
      </c>
      <c r="AM202" s="434">
        <v>76.150000000000006</v>
      </c>
      <c r="AN202" s="434">
        <v>63.66</v>
      </c>
    </row>
    <row r="203" spans="1:40" x14ac:dyDescent="0.25">
      <c r="B203" s="100"/>
      <c r="C203" s="510" t="s">
        <v>141</v>
      </c>
      <c r="D203" s="510"/>
      <c r="E203" s="510"/>
      <c r="F203" s="510"/>
      <c r="G203" s="510"/>
      <c r="AI203" s="261" t="s">
        <v>63</v>
      </c>
      <c r="AJ203" s="434">
        <v>63.77</v>
      </c>
      <c r="AK203" s="434">
        <v>59.59</v>
      </c>
      <c r="AL203" s="434">
        <v>51.56</v>
      </c>
      <c r="AM203" s="434">
        <v>74.27</v>
      </c>
      <c r="AN203" s="434">
        <v>68.69</v>
      </c>
    </row>
    <row r="204" spans="1:40" ht="5.25" customHeight="1" x14ac:dyDescent="0.25">
      <c r="C204" s="101"/>
      <c r="D204" s="321"/>
      <c r="E204" s="101"/>
      <c r="F204" s="101"/>
      <c r="G204" s="101"/>
      <c r="AJ204" s="434"/>
      <c r="AK204" s="434"/>
      <c r="AL204" s="434"/>
      <c r="AM204" s="434"/>
      <c r="AN204" s="434"/>
    </row>
    <row r="205" spans="1:40" x14ac:dyDescent="0.25">
      <c r="B205" s="257"/>
      <c r="C205" s="324"/>
      <c r="D205" s="325"/>
      <c r="E205" s="325"/>
      <c r="F205" s="325"/>
      <c r="G205" s="326"/>
    </row>
    <row r="206" spans="1:40" ht="28.5" x14ac:dyDescent="0.25">
      <c r="B206" s="124" t="s">
        <v>68</v>
      </c>
      <c r="C206" s="327" t="s">
        <v>66</v>
      </c>
      <c r="D206" s="328" t="s">
        <v>192</v>
      </c>
      <c r="E206" s="327" t="s">
        <v>41</v>
      </c>
      <c r="F206" s="327" t="s">
        <v>42</v>
      </c>
      <c r="G206" s="329" t="s">
        <v>55</v>
      </c>
    </row>
    <row r="207" spans="1:40" x14ac:dyDescent="0.25">
      <c r="B207" s="402"/>
      <c r="C207" s="331" t="s">
        <v>67</v>
      </c>
      <c r="D207" s="332"/>
      <c r="E207" s="332"/>
      <c r="F207" s="332"/>
      <c r="G207" s="333"/>
    </row>
    <row r="208" spans="1:40" ht="22.5" customHeight="1" x14ac:dyDescent="0.25">
      <c r="B208" s="335"/>
      <c r="C208" s="251"/>
      <c r="D208" s="403"/>
      <c r="E208" s="251"/>
      <c r="F208" s="251"/>
      <c r="G208" s="336"/>
    </row>
    <row r="209" spans="2:7" s="261" customFormat="1" ht="22.5" customHeight="1" x14ac:dyDescent="0.25">
      <c r="B209" s="384"/>
      <c r="C209" s="337"/>
      <c r="D209" s="338" t="s">
        <v>219</v>
      </c>
      <c r="E209" s="339"/>
      <c r="F209" s="251"/>
      <c r="G209" s="105"/>
    </row>
    <row r="210" spans="2:7" s="261" customFormat="1" ht="22.5" customHeight="1" x14ac:dyDescent="0.25">
      <c r="B210" s="340" t="s">
        <v>62</v>
      </c>
      <c r="C210" s="435">
        <v>66.62</v>
      </c>
      <c r="D210" s="435">
        <v>61.02</v>
      </c>
      <c r="E210" s="435">
        <v>53.78</v>
      </c>
      <c r="F210" s="435">
        <v>76.069999999999993</v>
      </c>
      <c r="G210" s="436">
        <v>63.54</v>
      </c>
    </row>
    <row r="211" spans="2:7" s="261" customFormat="1" ht="22.5" customHeight="1" x14ac:dyDescent="0.25">
      <c r="B211" s="340" t="s">
        <v>63</v>
      </c>
      <c r="C211" s="435">
        <v>63.98</v>
      </c>
      <c r="D211" s="435">
        <v>59.56</v>
      </c>
      <c r="E211" s="435">
        <v>51.47</v>
      </c>
      <c r="F211" s="435">
        <v>74.12</v>
      </c>
      <c r="G211" s="436">
        <v>68.7</v>
      </c>
    </row>
    <row r="212" spans="2:7" s="261" customFormat="1" ht="22.5" customHeight="1" x14ac:dyDescent="0.25">
      <c r="B212" s="419"/>
      <c r="C212" s="13"/>
      <c r="D212" s="13"/>
      <c r="E212" s="13"/>
      <c r="F212" s="13"/>
      <c r="G212" s="14"/>
    </row>
    <row r="213" spans="2:7" s="261" customFormat="1" ht="22.5" customHeight="1" x14ac:dyDescent="0.25">
      <c r="B213" s="407" t="s">
        <v>43</v>
      </c>
      <c r="C213" s="437">
        <v>65.52</v>
      </c>
      <c r="D213" s="438">
        <v>60.52</v>
      </c>
      <c r="E213" s="438">
        <v>52.97</v>
      </c>
      <c r="F213" s="438">
        <v>74.48</v>
      </c>
      <c r="G213" s="437">
        <v>66.44</v>
      </c>
    </row>
    <row r="214" spans="2:7" s="261" customFormat="1" ht="28.5" customHeight="1" x14ac:dyDescent="0.25">
      <c r="B214" s="421"/>
      <c r="C214" s="439"/>
      <c r="D214" s="440"/>
      <c r="E214" s="440"/>
      <c r="F214" s="440"/>
      <c r="G214" s="439"/>
    </row>
    <row r="215" spans="2:7" s="261" customFormat="1" ht="28.5" customHeight="1" x14ac:dyDescent="0.2">
      <c r="B215" s="423"/>
      <c r="C215" s="441"/>
      <c r="D215" s="442" t="s">
        <v>247</v>
      </c>
      <c r="E215" s="443"/>
      <c r="F215" s="443"/>
      <c r="G215" s="441"/>
    </row>
    <row r="216" spans="2:7" s="261" customFormat="1" ht="28.5" customHeight="1" x14ac:dyDescent="0.25">
      <c r="B216" s="340" t="s">
        <v>62</v>
      </c>
      <c r="C216" s="435">
        <v>66.33</v>
      </c>
      <c r="D216" s="435">
        <v>60.98</v>
      </c>
      <c r="E216" s="435">
        <v>53.81</v>
      </c>
      <c r="F216" s="435">
        <v>76.150000000000006</v>
      </c>
      <c r="G216" s="436">
        <v>63.66</v>
      </c>
    </row>
    <row r="217" spans="2:7" s="261" customFormat="1" ht="28.5" customHeight="1" x14ac:dyDescent="0.25">
      <c r="B217" s="340" t="s">
        <v>63</v>
      </c>
      <c r="C217" s="435">
        <v>63.77</v>
      </c>
      <c r="D217" s="435">
        <v>59.59</v>
      </c>
      <c r="E217" s="435">
        <v>51.56</v>
      </c>
      <c r="F217" s="435">
        <v>74.27</v>
      </c>
      <c r="G217" s="436">
        <v>68.69</v>
      </c>
    </row>
    <row r="218" spans="2:7" s="261" customFormat="1" ht="28.5" customHeight="1" x14ac:dyDescent="0.25">
      <c r="B218" s="419"/>
      <c r="C218" s="13"/>
      <c r="D218" s="13"/>
      <c r="E218" s="13"/>
      <c r="F218" s="13"/>
      <c r="G218" s="14"/>
    </row>
    <row r="219" spans="2:7" s="261" customFormat="1" ht="28.5" customHeight="1" x14ac:dyDescent="0.25">
      <c r="B219" s="407" t="s">
        <v>43</v>
      </c>
      <c r="C219" s="437">
        <v>64.650000000000006</v>
      </c>
      <c r="D219" s="438">
        <v>60.5</v>
      </c>
      <c r="E219" s="438">
        <v>53.03</v>
      </c>
      <c r="F219" s="438">
        <v>74.61</v>
      </c>
      <c r="G219" s="437">
        <v>66.760000000000005</v>
      </c>
    </row>
    <row r="220" spans="2:7" s="261" customFormat="1" ht="28.5" customHeight="1" x14ac:dyDescent="0.25">
      <c r="B220" s="258"/>
      <c r="C220" s="444"/>
      <c r="D220" s="444"/>
      <c r="E220" s="444"/>
      <c r="F220" s="444"/>
      <c r="G220" s="444"/>
    </row>
    <row r="221" spans="2:7" s="261" customFormat="1" ht="22.5" customHeight="1" x14ac:dyDescent="0.25">
      <c r="B221" s="384"/>
      <c r="C221" s="445"/>
      <c r="D221" s="446" t="s">
        <v>220</v>
      </c>
      <c r="E221" s="445"/>
      <c r="F221" s="447"/>
      <c r="G221" s="445"/>
    </row>
    <row r="222" spans="2:7" s="261" customFormat="1" ht="22.5" customHeight="1" x14ac:dyDescent="0.25">
      <c r="B222" s="340" t="s">
        <v>62</v>
      </c>
      <c r="C222" s="435">
        <v>66.680000000000007</v>
      </c>
      <c r="D222" s="435">
        <v>61.37</v>
      </c>
      <c r="E222" s="435">
        <v>53.53</v>
      </c>
      <c r="F222" s="435">
        <v>77.86</v>
      </c>
      <c r="G222" s="436">
        <v>64.44</v>
      </c>
    </row>
    <row r="223" spans="2:7" s="261" customFormat="1" ht="22.5" customHeight="1" x14ac:dyDescent="0.25">
      <c r="B223" s="340" t="s">
        <v>63</v>
      </c>
      <c r="C223" s="435">
        <v>64.89</v>
      </c>
      <c r="D223" s="435">
        <v>59.83</v>
      </c>
      <c r="E223" s="435">
        <v>51.42</v>
      </c>
      <c r="F223" s="435">
        <v>75.290000000000006</v>
      </c>
      <c r="G223" s="436">
        <v>69.989999999999995</v>
      </c>
    </row>
    <row r="224" spans="2:7" s="261" customFormat="1" ht="22.5" customHeight="1" x14ac:dyDescent="0.25">
      <c r="B224" s="419"/>
      <c r="C224" s="13"/>
      <c r="D224" s="13"/>
      <c r="E224" s="13"/>
      <c r="F224" s="13"/>
      <c r="G224" s="14"/>
    </row>
    <row r="225" spans="2:7" s="261" customFormat="1" ht="22.5" customHeight="1" x14ac:dyDescent="0.25">
      <c r="B225" s="427" t="s">
        <v>43</v>
      </c>
      <c r="C225" s="448">
        <v>65.91</v>
      </c>
      <c r="D225" s="449">
        <v>60.88</v>
      </c>
      <c r="E225" s="449">
        <v>52.75</v>
      </c>
      <c r="F225" s="449">
        <v>75.739999999999995</v>
      </c>
      <c r="G225" s="448">
        <v>67.56</v>
      </c>
    </row>
    <row r="226" spans="2:7" s="261" customFormat="1" x14ac:dyDescent="0.25">
      <c r="B226" s="258"/>
      <c r="C226" s="258"/>
      <c r="D226" s="258"/>
      <c r="E226" s="258"/>
      <c r="F226" s="258"/>
      <c r="G226" s="258"/>
    </row>
    <row r="227" spans="2:7" s="261" customFormat="1" x14ac:dyDescent="0.25">
      <c r="B227" s="258" t="s">
        <v>52</v>
      </c>
      <c r="C227" s="258"/>
      <c r="D227" s="258"/>
      <c r="E227" s="258"/>
      <c r="F227" s="258"/>
      <c r="G227" s="258"/>
    </row>
    <row r="228" spans="2:7" s="261" customFormat="1" x14ac:dyDescent="0.25">
      <c r="B228" s="258"/>
      <c r="C228" s="258"/>
      <c r="D228" s="258"/>
      <c r="E228" s="258"/>
      <c r="F228" s="258"/>
      <c r="G228" s="258"/>
    </row>
    <row r="229" spans="2:7" s="261" customFormat="1" hidden="1" x14ac:dyDescent="0.25">
      <c r="B229" s="258"/>
      <c r="C229" s="258"/>
      <c r="D229" s="258"/>
      <c r="E229" s="258"/>
      <c r="F229" s="258"/>
      <c r="G229" s="258"/>
    </row>
    <row r="230" spans="2:7" s="261" customFormat="1" hidden="1" x14ac:dyDescent="0.25">
      <c r="B230" s="258"/>
      <c r="C230" s="258"/>
      <c r="D230" s="258"/>
      <c r="E230" s="258"/>
      <c r="F230" s="258"/>
      <c r="G230" s="258"/>
    </row>
    <row r="231" spans="2:7" s="261" customFormat="1" hidden="1" x14ac:dyDescent="0.25">
      <c r="B231" s="258"/>
      <c r="C231" s="258"/>
      <c r="D231" s="258"/>
      <c r="E231" s="258"/>
      <c r="F231" s="258"/>
      <c r="G231" s="258"/>
    </row>
    <row r="232" spans="2:7" s="261" customFormat="1" hidden="1" x14ac:dyDescent="0.25">
      <c r="B232" s="258"/>
      <c r="C232" s="258"/>
      <c r="D232" s="258"/>
      <c r="E232" s="258"/>
      <c r="F232" s="258"/>
      <c r="G232" s="258"/>
    </row>
    <row r="233" spans="2:7" s="261" customFormat="1" hidden="1" x14ac:dyDescent="0.25">
      <c r="B233" s="258"/>
      <c r="C233" s="258"/>
      <c r="D233" s="258"/>
      <c r="E233" s="258"/>
      <c r="F233" s="258"/>
      <c r="G233" s="258"/>
    </row>
    <row r="234" spans="2:7" s="261" customFormat="1" hidden="1" x14ac:dyDescent="0.25">
      <c r="B234" s="258"/>
      <c r="C234" s="258"/>
      <c r="D234" s="258"/>
      <c r="E234" s="258"/>
      <c r="F234" s="258"/>
      <c r="G234" s="258"/>
    </row>
    <row r="235" spans="2:7" s="261" customFormat="1" hidden="1" x14ac:dyDescent="0.25">
      <c r="B235" s="258"/>
      <c r="C235" s="258"/>
      <c r="D235" s="258"/>
      <c r="E235" s="258"/>
      <c r="F235" s="258"/>
      <c r="G235" s="258"/>
    </row>
    <row r="236" spans="2:7" s="261" customFormat="1" hidden="1" x14ac:dyDescent="0.25">
      <c r="B236" s="258"/>
      <c r="C236" s="258"/>
      <c r="D236" s="258"/>
      <c r="E236" s="258"/>
      <c r="F236" s="258"/>
      <c r="G236" s="258"/>
    </row>
    <row r="237" spans="2:7" s="261" customFormat="1" hidden="1" x14ac:dyDescent="0.25">
      <c r="B237" s="258"/>
      <c r="C237" s="258"/>
      <c r="D237" s="258"/>
      <c r="E237" s="258"/>
      <c r="F237" s="258"/>
      <c r="G237" s="258"/>
    </row>
    <row r="238" spans="2:7" s="261" customFormat="1" hidden="1" x14ac:dyDescent="0.25">
      <c r="B238" s="258"/>
      <c r="C238" s="258"/>
      <c r="D238" s="258"/>
      <c r="E238" s="258"/>
      <c r="F238" s="258"/>
      <c r="G238" s="258"/>
    </row>
    <row r="239" spans="2:7" s="261" customFormat="1" hidden="1" x14ac:dyDescent="0.25">
      <c r="B239" s="258"/>
      <c r="C239" s="258"/>
      <c r="D239" s="258"/>
      <c r="E239" s="258"/>
      <c r="F239" s="258"/>
      <c r="G239" s="258"/>
    </row>
    <row r="240" spans="2:7" s="261" customFormat="1" hidden="1" x14ac:dyDescent="0.25">
      <c r="B240" s="258"/>
      <c r="C240" s="258"/>
      <c r="D240" s="258"/>
      <c r="E240" s="258"/>
      <c r="F240" s="258"/>
      <c r="G240" s="258"/>
    </row>
    <row r="241" spans="1:8" hidden="1" x14ac:dyDescent="0.25">
      <c r="A241" s="261"/>
      <c r="H241" s="261"/>
    </row>
    <row r="242" spans="1:8" hidden="1" x14ac:dyDescent="0.25">
      <c r="A242" s="261"/>
      <c r="H242" s="261"/>
    </row>
    <row r="243" spans="1:8" hidden="1" x14ac:dyDescent="0.25">
      <c r="A243" s="261"/>
      <c r="H243" s="261"/>
    </row>
    <row r="244" spans="1:8" hidden="1" x14ac:dyDescent="0.25">
      <c r="A244" s="261"/>
      <c r="H244" s="261"/>
    </row>
    <row r="245" spans="1:8" hidden="1" x14ac:dyDescent="0.25">
      <c r="A245" s="261"/>
      <c r="H245" s="261"/>
    </row>
    <row r="246" spans="1:8" hidden="1" x14ac:dyDescent="0.25">
      <c r="A246" s="261"/>
      <c r="H246" s="261"/>
    </row>
    <row r="247" spans="1:8" hidden="1" x14ac:dyDescent="0.25">
      <c r="A247" s="261"/>
      <c r="H247" s="261"/>
    </row>
    <row r="248" spans="1:8" hidden="1" x14ac:dyDescent="0.25">
      <c r="A248" s="261"/>
      <c r="H248" s="261"/>
    </row>
    <row r="249" spans="1:8" hidden="1" x14ac:dyDescent="0.25">
      <c r="A249" s="261"/>
      <c r="H249" s="261"/>
    </row>
    <row r="250" spans="1:8" hidden="1" x14ac:dyDescent="0.25">
      <c r="A250" s="261"/>
      <c r="H250" s="261"/>
    </row>
    <row r="251" spans="1:8" hidden="1" x14ac:dyDescent="0.25">
      <c r="A251" s="261"/>
      <c r="H251" s="261"/>
    </row>
    <row r="252" spans="1:8" ht="13.5" hidden="1" customHeight="1" x14ac:dyDescent="0.25">
      <c r="A252" s="261"/>
      <c r="H252" s="261"/>
    </row>
    <row r="253" spans="1:8" hidden="1" x14ac:dyDescent="0.25">
      <c r="A253" s="261"/>
      <c r="H253" s="261"/>
    </row>
    <row r="255" spans="1:8" s="320" customFormat="1" x14ac:dyDescent="0.25">
      <c r="B255" s="450"/>
      <c r="C255" s="450"/>
      <c r="D255" s="450"/>
      <c r="E255" s="450"/>
      <c r="F255" s="450"/>
      <c r="G255" s="450"/>
    </row>
    <row r="256" spans="1:8" s="320" customFormat="1" x14ac:dyDescent="0.25">
      <c r="B256" s="450"/>
      <c r="C256" s="450"/>
      <c r="D256" s="450"/>
      <c r="E256" s="450"/>
      <c r="F256" s="450"/>
      <c r="G256" s="450"/>
    </row>
    <row r="257" spans="1:8" s="320" customFormat="1" x14ac:dyDescent="0.25">
      <c r="B257" s="450"/>
      <c r="C257" s="450"/>
      <c r="D257" s="450"/>
      <c r="E257" s="450"/>
      <c r="F257" s="450"/>
      <c r="G257" s="450"/>
    </row>
    <row r="258" spans="1:8" s="320" customFormat="1" x14ac:dyDescent="0.25">
      <c r="A258" s="311"/>
      <c r="B258" s="451"/>
      <c r="C258" s="213"/>
      <c r="D258" s="386"/>
      <c r="E258" s="386"/>
      <c r="F258" s="386"/>
      <c r="G258" s="386"/>
      <c r="H258" s="314"/>
    </row>
    <row r="259" spans="1:8" s="320" customFormat="1" ht="46.5" customHeight="1" x14ac:dyDescent="0.25">
      <c r="A259" s="317"/>
      <c r="B259" s="450"/>
      <c r="C259" s="511"/>
      <c r="D259" s="511"/>
      <c r="E259" s="511"/>
      <c r="F259" s="511"/>
      <c r="G259" s="511"/>
      <c r="H259" s="314"/>
    </row>
    <row r="260" spans="1:8" s="320" customFormat="1" x14ac:dyDescent="0.25">
      <c r="A260" s="317"/>
      <c r="B260" s="90"/>
      <c r="C260" s="450"/>
      <c r="D260" s="386"/>
      <c r="E260" s="386"/>
      <c r="F260" s="386"/>
      <c r="G260" s="386"/>
      <c r="H260" s="314"/>
    </row>
    <row r="261" spans="1:8" s="320" customFormat="1" x14ac:dyDescent="0.25">
      <c r="A261" s="314"/>
      <c r="B261" s="432"/>
      <c r="C261" s="450"/>
      <c r="D261" s="398"/>
      <c r="E261" s="386"/>
      <c r="F261" s="386"/>
      <c r="G261" s="386"/>
      <c r="H261" s="314"/>
    </row>
    <row r="262" spans="1:8" s="320" customFormat="1" x14ac:dyDescent="0.25">
      <c r="A262" s="314"/>
      <c r="B262" s="451"/>
      <c r="C262" s="450"/>
      <c r="D262" s="342"/>
      <c r="E262" s="452"/>
      <c r="F262" s="386"/>
      <c r="G262" s="386"/>
      <c r="H262" s="314"/>
    </row>
    <row r="263" spans="1:8" s="320" customFormat="1" x14ac:dyDescent="0.25">
      <c r="B263" s="451"/>
      <c r="C263" s="453"/>
      <c r="D263" s="454"/>
      <c r="E263" s="455"/>
      <c r="F263" s="361"/>
      <c r="G263" s="386"/>
    </row>
    <row r="264" spans="1:8" s="320" customFormat="1" x14ac:dyDescent="0.25">
      <c r="B264" s="450"/>
      <c r="C264" s="386"/>
      <c r="D264" s="392"/>
      <c r="E264" s="386"/>
      <c r="F264" s="386"/>
      <c r="G264" s="386"/>
    </row>
    <row r="265" spans="1:8" s="320" customFormat="1" ht="23.25" customHeight="1" x14ac:dyDescent="0.25">
      <c r="B265" s="450"/>
      <c r="C265" s="386"/>
      <c r="D265" s="456"/>
      <c r="E265" s="456"/>
      <c r="F265" s="456"/>
      <c r="G265" s="386"/>
    </row>
    <row r="266" spans="1:8" s="320" customFormat="1" ht="23.25" customHeight="1" x14ac:dyDescent="0.25">
      <c r="B266" s="384"/>
      <c r="C266" s="403"/>
      <c r="D266" s="328"/>
      <c r="E266" s="403"/>
      <c r="F266" s="403"/>
      <c r="G266" s="105"/>
    </row>
    <row r="267" spans="1:8" s="320" customFormat="1" ht="23.25" customHeight="1" x14ac:dyDescent="0.25">
      <c r="B267" s="384"/>
      <c r="C267" s="457"/>
      <c r="D267" s="403"/>
      <c r="E267" s="403"/>
      <c r="F267" s="403"/>
      <c r="G267" s="458"/>
    </row>
    <row r="268" spans="1:8" s="320" customFormat="1" ht="23.25" customHeight="1" x14ac:dyDescent="0.25">
      <c r="B268" s="384"/>
      <c r="C268" s="251"/>
      <c r="D268" s="450"/>
      <c r="E268" s="251"/>
      <c r="F268" s="251"/>
      <c r="G268" s="105"/>
    </row>
    <row r="269" spans="1:8" s="320" customFormat="1" ht="23.25" customHeight="1" x14ac:dyDescent="0.25">
      <c r="B269" s="384"/>
      <c r="C269" s="337"/>
      <c r="D269" s="338"/>
      <c r="E269" s="339"/>
      <c r="F269" s="251"/>
      <c r="G269" s="105"/>
    </row>
    <row r="270" spans="1:8" s="320" customFormat="1" ht="23.25" customHeight="1" x14ac:dyDescent="0.25">
      <c r="B270" s="459"/>
      <c r="C270" s="386"/>
      <c r="D270" s="386"/>
      <c r="E270" s="386"/>
      <c r="F270" s="386"/>
      <c r="G270" s="213"/>
    </row>
    <row r="271" spans="1:8" s="320" customFormat="1" ht="23.25" customHeight="1" x14ac:dyDescent="0.25">
      <c r="B271" s="459"/>
      <c r="C271" s="386"/>
      <c r="D271" s="386"/>
      <c r="E271" s="386"/>
      <c r="F271" s="386"/>
      <c r="G271" s="213"/>
    </row>
    <row r="272" spans="1:8" s="320" customFormat="1" ht="23.25" customHeight="1" x14ac:dyDescent="0.25">
      <c r="B272" s="459"/>
      <c r="C272" s="386"/>
      <c r="D272" s="386"/>
      <c r="E272" s="386"/>
      <c r="F272" s="386"/>
      <c r="G272" s="213"/>
    </row>
    <row r="273" spans="1:7" s="320" customFormat="1" ht="23.25" customHeight="1" x14ac:dyDescent="0.25">
      <c r="B273" s="459"/>
      <c r="C273" s="386"/>
      <c r="D273" s="386"/>
      <c r="E273" s="386"/>
      <c r="F273" s="386"/>
      <c r="G273" s="213"/>
    </row>
    <row r="274" spans="1:7" s="320" customFormat="1" ht="23.25" customHeight="1" x14ac:dyDescent="0.25">
      <c r="B274" s="459"/>
      <c r="C274" s="386"/>
      <c r="D274" s="386"/>
      <c r="E274" s="386"/>
      <c r="F274" s="386"/>
      <c r="G274" s="213"/>
    </row>
    <row r="275" spans="1:7" s="320" customFormat="1" ht="23.25" customHeight="1" x14ac:dyDescent="0.25">
      <c r="B275" s="459"/>
      <c r="C275" s="386"/>
      <c r="D275" s="386"/>
      <c r="E275" s="386"/>
      <c r="F275" s="386"/>
      <c r="G275" s="213"/>
    </row>
    <row r="276" spans="1:7" s="320" customFormat="1" ht="23.25" customHeight="1" x14ac:dyDescent="0.25">
      <c r="B276" s="460"/>
      <c r="C276" s="386"/>
      <c r="D276" s="386"/>
      <c r="E276" s="386"/>
      <c r="F276" s="386"/>
      <c r="G276" s="386"/>
    </row>
    <row r="277" spans="1:7" s="346" customFormat="1" ht="23.25" customHeight="1" x14ac:dyDescent="0.25">
      <c r="A277" s="343"/>
      <c r="B277" s="461"/>
      <c r="C277" s="345"/>
      <c r="D277" s="345"/>
      <c r="E277" s="345"/>
      <c r="F277" s="345"/>
      <c r="G277" s="345"/>
    </row>
    <row r="278" spans="1:7" s="320" customFormat="1" ht="23.25" customHeight="1" x14ac:dyDescent="0.25">
      <c r="B278" s="314"/>
      <c r="C278" s="251"/>
      <c r="D278" s="251"/>
      <c r="E278" s="251"/>
      <c r="F278" s="251"/>
      <c r="G278" s="105"/>
    </row>
    <row r="279" spans="1:7" s="320" customFormat="1" ht="23.25" customHeight="1" x14ac:dyDescent="0.25">
      <c r="B279" s="462"/>
      <c r="C279" s="163"/>
      <c r="D279" s="357"/>
      <c r="E279" s="251"/>
      <c r="F279" s="251"/>
      <c r="G279" s="105"/>
    </row>
    <row r="280" spans="1:7" s="320" customFormat="1" ht="23.25" customHeight="1" x14ac:dyDescent="0.25">
      <c r="B280" s="463"/>
      <c r="C280" s="392"/>
      <c r="D280" s="392"/>
      <c r="E280" s="392"/>
      <c r="F280" s="392"/>
      <c r="G280" s="361"/>
    </row>
    <row r="281" spans="1:7" s="320" customFormat="1" ht="23.25" customHeight="1" x14ac:dyDescent="0.25">
      <c r="B281" s="463"/>
      <c r="C281" s="392"/>
      <c r="D281" s="392"/>
      <c r="E281" s="392"/>
      <c r="F281" s="392"/>
      <c r="G281" s="361"/>
    </row>
    <row r="282" spans="1:7" s="320" customFormat="1" ht="23.25" customHeight="1" x14ac:dyDescent="0.25">
      <c r="B282" s="463"/>
      <c r="C282" s="392"/>
      <c r="D282" s="392"/>
      <c r="E282" s="392"/>
      <c r="F282" s="392"/>
      <c r="G282" s="361"/>
    </row>
    <row r="283" spans="1:7" s="320" customFormat="1" ht="23.25" customHeight="1" x14ac:dyDescent="0.25">
      <c r="B283" s="463"/>
      <c r="C283" s="392"/>
      <c r="D283" s="392"/>
      <c r="E283" s="392"/>
      <c r="F283" s="392"/>
      <c r="G283" s="361"/>
    </row>
    <row r="284" spans="1:7" s="320" customFormat="1" ht="23.25" customHeight="1" x14ac:dyDescent="0.25">
      <c r="B284" s="463"/>
      <c r="C284" s="392"/>
      <c r="D284" s="392"/>
      <c r="E284" s="392"/>
      <c r="F284" s="392"/>
      <c r="G284" s="361"/>
    </row>
    <row r="285" spans="1:7" s="320" customFormat="1" ht="23.25" customHeight="1" x14ac:dyDescent="0.25">
      <c r="B285" s="463"/>
      <c r="C285" s="392"/>
      <c r="D285" s="392"/>
      <c r="E285" s="392"/>
      <c r="F285" s="392"/>
      <c r="G285" s="361"/>
    </row>
    <row r="286" spans="1:7" s="320" customFormat="1" ht="23.25" customHeight="1" x14ac:dyDescent="0.25">
      <c r="B286" s="460"/>
      <c r="C286" s="392"/>
      <c r="D286" s="392"/>
      <c r="E286" s="392"/>
      <c r="F286" s="392"/>
      <c r="G286" s="392"/>
    </row>
    <row r="287" spans="1:7" s="343" customFormat="1" ht="23.25" customHeight="1" x14ac:dyDescent="0.25">
      <c r="B287" s="461"/>
      <c r="C287" s="364"/>
      <c r="D287" s="364"/>
      <c r="E287" s="364"/>
      <c r="F287" s="364"/>
      <c r="G287" s="364"/>
    </row>
    <row r="288" spans="1:7" s="320" customFormat="1" ht="23.25" customHeight="1" x14ac:dyDescent="0.25">
      <c r="A288" s="343"/>
      <c r="B288" s="462"/>
      <c r="C288" s="361"/>
      <c r="D288" s="361"/>
      <c r="E288" s="361"/>
      <c r="F288" s="361"/>
      <c r="G288" s="361"/>
    </row>
    <row r="289" spans="1:8" s="320" customFormat="1" ht="23.25" customHeight="1" x14ac:dyDescent="0.25">
      <c r="B289" s="462"/>
      <c r="C289" s="337"/>
      <c r="D289" s="338"/>
      <c r="E289" s="339"/>
      <c r="F289" s="251"/>
      <c r="G289" s="105"/>
    </row>
    <row r="290" spans="1:8" s="320" customFormat="1" ht="23.25" customHeight="1" x14ac:dyDescent="0.25">
      <c r="B290" s="459"/>
      <c r="C290" s="386"/>
      <c r="D290" s="386"/>
      <c r="E290" s="386"/>
      <c r="F290" s="386"/>
      <c r="G290" s="213"/>
    </row>
    <row r="291" spans="1:8" s="320" customFormat="1" ht="23.25" customHeight="1" x14ac:dyDescent="0.25">
      <c r="B291" s="459"/>
      <c r="C291" s="386"/>
      <c r="D291" s="386"/>
      <c r="E291" s="386"/>
      <c r="F291" s="386"/>
      <c r="G291" s="213"/>
    </row>
    <row r="292" spans="1:8" s="320" customFormat="1" ht="23.25" customHeight="1" x14ac:dyDescent="0.25">
      <c r="B292" s="459"/>
      <c r="C292" s="386"/>
      <c r="D292" s="386"/>
      <c r="E292" s="386"/>
      <c r="F292" s="386"/>
      <c r="G292" s="213"/>
    </row>
    <row r="293" spans="1:8" s="320" customFormat="1" ht="23.25" customHeight="1" x14ac:dyDescent="0.25">
      <c r="B293" s="459"/>
      <c r="C293" s="386"/>
      <c r="D293" s="386"/>
      <c r="E293" s="386"/>
      <c r="F293" s="386"/>
      <c r="G293" s="213"/>
    </row>
    <row r="294" spans="1:8" s="320" customFormat="1" ht="23.25" customHeight="1" x14ac:dyDescent="0.25">
      <c r="B294" s="459"/>
      <c r="C294" s="386"/>
      <c r="D294" s="386"/>
      <c r="E294" s="386"/>
      <c r="F294" s="386"/>
      <c r="G294" s="213"/>
    </row>
    <row r="295" spans="1:8" s="320" customFormat="1" ht="23.25" customHeight="1" x14ac:dyDescent="0.25">
      <c r="B295" s="459"/>
      <c r="C295" s="386"/>
      <c r="D295" s="386"/>
      <c r="E295" s="386"/>
      <c r="F295" s="386"/>
      <c r="G295" s="213"/>
    </row>
    <row r="296" spans="1:8" s="320" customFormat="1" ht="23.25" customHeight="1" x14ac:dyDescent="0.25">
      <c r="B296" s="460"/>
      <c r="C296" s="386"/>
      <c r="D296" s="386"/>
      <c r="E296" s="386"/>
      <c r="F296" s="386"/>
      <c r="G296" s="386"/>
    </row>
    <row r="297" spans="1:8" s="346" customFormat="1" ht="23.25" customHeight="1" x14ac:dyDescent="0.25">
      <c r="B297" s="464"/>
      <c r="C297" s="345"/>
      <c r="D297" s="345"/>
      <c r="E297" s="345"/>
      <c r="F297" s="345"/>
      <c r="G297" s="345"/>
    </row>
    <row r="298" spans="1:8" s="320" customFormat="1" ht="23.25" customHeight="1" x14ac:dyDescent="0.25">
      <c r="B298" s="450"/>
      <c r="C298" s="386"/>
      <c r="D298" s="386"/>
      <c r="E298" s="386"/>
      <c r="F298" s="386"/>
      <c r="G298" s="386"/>
    </row>
    <row r="299" spans="1:8" s="320" customFormat="1" ht="23.25" customHeight="1" x14ac:dyDescent="0.25">
      <c r="A299" s="393"/>
      <c r="B299" s="450"/>
      <c r="C299" s="95"/>
      <c r="D299" s="95"/>
      <c r="E299" s="95"/>
      <c r="F299" s="95"/>
      <c r="G299" s="95"/>
      <c r="H299" s="394"/>
    </row>
    <row r="300" spans="1:8" s="320" customFormat="1" ht="23.25" customHeight="1" x14ac:dyDescent="0.25">
      <c r="B300" s="384"/>
      <c r="C300" s="361"/>
      <c r="D300" s="361"/>
      <c r="E300" s="361"/>
      <c r="F300" s="361"/>
      <c r="G300" s="361"/>
    </row>
    <row r="301" spans="1:8" s="320" customFormat="1" x14ac:dyDescent="0.25">
      <c r="B301" s="450"/>
      <c r="C301" s="450"/>
      <c r="D301" s="450"/>
      <c r="E301" s="450"/>
      <c r="F301" s="450"/>
      <c r="G301" s="450"/>
    </row>
    <row r="302" spans="1:8" s="320" customFormat="1" x14ac:dyDescent="0.25">
      <c r="B302" s="450"/>
      <c r="C302" s="450"/>
      <c r="D302" s="450"/>
      <c r="E302" s="450"/>
      <c r="F302" s="450"/>
      <c r="G302" s="450"/>
    </row>
    <row r="303" spans="1:8" s="320" customFormat="1" x14ac:dyDescent="0.25">
      <c r="B303" s="450"/>
      <c r="C303" s="450"/>
      <c r="D303" s="450"/>
      <c r="E303" s="450"/>
      <c r="F303" s="450"/>
      <c r="G303" s="450"/>
    </row>
    <row r="304" spans="1:8" s="320" customFormat="1" x14ac:dyDescent="0.25">
      <c r="B304" s="450"/>
      <c r="C304" s="450"/>
      <c r="D304" s="450"/>
      <c r="E304" s="450"/>
      <c r="F304" s="450"/>
      <c r="G304" s="450"/>
    </row>
    <row r="305" spans="2:7" s="320" customFormat="1" x14ac:dyDescent="0.25">
      <c r="B305" s="450"/>
      <c r="C305" s="450"/>
      <c r="D305" s="450"/>
      <c r="E305" s="450"/>
      <c r="F305" s="450"/>
      <c r="G305" s="450"/>
    </row>
    <row r="306" spans="2:7" s="320" customFormat="1" x14ac:dyDescent="0.25">
      <c r="B306" s="450"/>
      <c r="C306" s="450"/>
      <c r="D306" s="450"/>
      <c r="E306" s="450"/>
      <c r="F306" s="450"/>
      <c r="G306" s="450"/>
    </row>
    <row r="307" spans="2:7" s="320" customFormat="1" x14ac:dyDescent="0.25">
      <c r="B307" s="450"/>
      <c r="C307" s="450"/>
      <c r="D307" s="450"/>
      <c r="E307" s="450"/>
      <c r="F307" s="450"/>
      <c r="G307" s="450"/>
    </row>
    <row r="308" spans="2:7" s="320" customFormat="1" x14ac:dyDescent="0.25">
      <c r="B308" s="450"/>
      <c r="C308" s="450"/>
      <c r="D308" s="450"/>
      <c r="E308" s="450"/>
      <c r="F308" s="450"/>
      <c r="G308" s="450"/>
    </row>
    <row r="309" spans="2:7" s="320" customFormat="1" x14ac:dyDescent="0.25">
      <c r="B309" s="450"/>
      <c r="C309" s="450"/>
      <c r="D309" s="450"/>
      <c r="E309" s="450"/>
      <c r="F309" s="450"/>
      <c r="G309" s="450"/>
    </row>
    <row r="310" spans="2:7" s="320" customFormat="1" x14ac:dyDescent="0.25">
      <c r="B310" s="450"/>
      <c r="C310" s="450"/>
      <c r="D310" s="450"/>
      <c r="E310" s="450"/>
      <c r="F310" s="450"/>
      <c r="G310" s="450"/>
    </row>
    <row r="311" spans="2:7" s="320" customFormat="1" x14ac:dyDescent="0.25">
      <c r="B311" s="450"/>
      <c r="C311" s="450"/>
      <c r="D311" s="450"/>
      <c r="E311" s="450"/>
      <c r="F311" s="450"/>
      <c r="G311" s="450"/>
    </row>
    <row r="312" spans="2:7" s="320" customFormat="1" x14ac:dyDescent="0.25">
      <c r="B312" s="450"/>
      <c r="C312" s="450"/>
      <c r="D312" s="450"/>
      <c r="E312" s="450"/>
      <c r="F312" s="450"/>
      <c r="G312" s="450"/>
    </row>
    <row r="313" spans="2:7" s="320" customFormat="1" x14ac:dyDescent="0.25">
      <c r="B313" s="450"/>
      <c r="C313" s="450"/>
      <c r="D313" s="450"/>
      <c r="E313" s="450"/>
      <c r="F313" s="450"/>
      <c r="G313" s="450"/>
    </row>
    <row r="314" spans="2:7" s="320" customFormat="1" x14ac:dyDescent="0.25">
      <c r="B314" s="450"/>
      <c r="C314" s="450"/>
      <c r="D314" s="450"/>
      <c r="E314" s="450"/>
      <c r="F314" s="450"/>
      <c r="G314" s="450"/>
    </row>
    <row r="315" spans="2:7" s="320" customFormat="1" x14ac:dyDescent="0.25">
      <c r="B315" s="450"/>
      <c r="C315" s="450"/>
      <c r="D315" s="450"/>
      <c r="E315" s="450"/>
      <c r="F315" s="450"/>
      <c r="G315" s="450"/>
    </row>
    <row r="316" spans="2:7" s="320" customFormat="1" x14ac:dyDescent="0.25">
      <c r="B316" s="450"/>
      <c r="C316" s="450"/>
      <c r="D316" s="450"/>
      <c r="E316" s="450"/>
      <c r="F316" s="450"/>
      <c r="G316" s="450"/>
    </row>
    <row r="317" spans="2:7" s="320" customFormat="1" x14ac:dyDescent="0.25">
      <c r="B317" s="450"/>
      <c r="C317" s="450"/>
      <c r="D317" s="450"/>
      <c r="E317" s="450"/>
      <c r="F317" s="450"/>
      <c r="G317" s="450"/>
    </row>
    <row r="318" spans="2:7" s="320" customFormat="1" x14ac:dyDescent="0.25">
      <c r="B318" s="450"/>
      <c r="C318" s="450"/>
      <c r="D318" s="450"/>
      <c r="E318" s="450"/>
      <c r="F318" s="450"/>
      <c r="G318" s="450"/>
    </row>
    <row r="319" spans="2:7" s="320" customFormat="1" x14ac:dyDescent="0.25">
      <c r="B319" s="450"/>
      <c r="C319" s="450"/>
      <c r="D319" s="450"/>
      <c r="E319" s="450"/>
      <c r="F319" s="450"/>
      <c r="G319" s="450"/>
    </row>
    <row r="320" spans="2:7" s="320" customFormat="1" x14ac:dyDescent="0.25">
      <c r="B320" s="450"/>
      <c r="C320" s="450"/>
      <c r="D320" s="450"/>
      <c r="E320" s="450"/>
      <c r="F320" s="450"/>
      <c r="G320" s="450"/>
    </row>
    <row r="321" spans="2:7" s="320" customFormat="1" x14ac:dyDescent="0.25">
      <c r="B321" s="450"/>
      <c r="C321" s="450"/>
      <c r="D321" s="450"/>
      <c r="E321" s="450"/>
      <c r="F321" s="450"/>
      <c r="G321" s="450"/>
    </row>
    <row r="322" spans="2:7" s="320" customFormat="1" x14ac:dyDescent="0.25">
      <c r="B322" s="450"/>
      <c r="C322" s="450"/>
      <c r="D322" s="450"/>
      <c r="E322" s="450"/>
      <c r="F322" s="450"/>
      <c r="G322" s="450"/>
    </row>
    <row r="323" spans="2:7" s="320" customFormat="1" x14ac:dyDescent="0.25">
      <c r="B323" s="450"/>
      <c r="C323" s="450"/>
      <c r="D323" s="450"/>
      <c r="E323" s="450"/>
      <c r="F323" s="450"/>
      <c r="G323" s="450"/>
    </row>
    <row r="324" spans="2:7" s="320" customFormat="1" x14ac:dyDescent="0.25">
      <c r="B324" s="450"/>
      <c r="C324" s="450"/>
      <c r="D324" s="450"/>
      <c r="E324" s="450"/>
      <c r="F324" s="450"/>
      <c r="G324" s="450"/>
    </row>
    <row r="325" spans="2:7" s="320" customFormat="1" x14ac:dyDescent="0.25">
      <c r="B325" s="450"/>
      <c r="C325" s="450"/>
      <c r="D325" s="450"/>
      <c r="E325" s="450"/>
      <c r="F325" s="450"/>
      <c r="G325" s="450"/>
    </row>
    <row r="326" spans="2:7" s="320" customFormat="1" x14ac:dyDescent="0.25">
      <c r="B326" s="450"/>
      <c r="C326" s="450"/>
      <c r="D326" s="450"/>
      <c r="E326" s="450"/>
      <c r="F326" s="450"/>
      <c r="G326" s="450"/>
    </row>
    <row r="327" spans="2:7" s="320" customFormat="1" x14ac:dyDescent="0.25">
      <c r="B327" s="450"/>
      <c r="C327" s="450"/>
      <c r="D327" s="450"/>
      <c r="E327" s="450"/>
      <c r="F327" s="450"/>
      <c r="G327" s="450"/>
    </row>
    <row r="328" spans="2:7" s="320" customFormat="1" x14ac:dyDescent="0.25">
      <c r="B328" s="450"/>
      <c r="C328" s="450"/>
      <c r="D328" s="450"/>
      <c r="E328" s="450"/>
      <c r="F328" s="450"/>
      <c r="G328" s="450"/>
    </row>
    <row r="329" spans="2:7" s="320" customFormat="1" x14ac:dyDescent="0.25">
      <c r="B329" s="450"/>
      <c r="C329" s="450"/>
      <c r="D329" s="450"/>
      <c r="E329" s="450"/>
      <c r="F329" s="450"/>
      <c r="G329" s="450"/>
    </row>
    <row r="330" spans="2:7" s="320" customFormat="1" x14ac:dyDescent="0.25">
      <c r="B330" s="450"/>
      <c r="C330" s="450"/>
      <c r="D330" s="450"/>
      <c r="E330" s="450"/>
      <c r="F330" s="450"/>
      <c r="G330" s="450"/>
    </row>
    <row r="331" spans="2:7" s="320" customFormat="1" x14ac:dyDescent="0.25">
      <c r="B331" s="450"/>
      <c r="C331" s="450"/>
      <c r="D331" s="450"/>
      <c r="E331" s="450"/>
      <c r="F331" s="450"/>
      <c r="G331" s="450"/>
    </row>
    <row r="332" spans="2:7" s="320" customFormat="1" x14ac:dyDescent="0.25">
      <c r="B332" s="450"/>
      <c r="C332" s="450"/>
      <c r="D332" s="450"/>
      <c r="E332" s="450"/>
      <c r="F332" s="450"/>
      <c r="G332" s="450"/>
    </row>
    <row r="333" spans="2:7" s="320" customFormat="1" x14ac:dyDescent="0.25">
      <c r="B333" s="450"/>
      <c r="C333" s="450"/>
      <c r="D333" s="450"/>
      <c r="E333" s="450"/>
      <c r="F333" s="450"/>
      <c r="G333" s="450"/>
    </row>
    <row r="334" spans="2:7" s="320" customFormat="1" x14ac:dyDescent="0.25">
      <c r="B334" s="450"/>
      <c r="C334" s="450"/>
      <c r="D334" s="450"/>
      <c r="E334" s="450"/>
      <c r="F334" s="450"/>
      <c r="G334" s="450"/>
    </row>
    <row r="335" spans="2:7" s="320" customFormat="1" x14ac:dyDescent="0.25">
      <c r="B335" s="450"/>
      <c r="C335" s="450"/>
      <c r="D335" s="450"/>
      <c r="E335" s="450"/>
      <c r="F335" s="450"/>
      <c r="G335" s="450"/>
    </row>
    <row r="336" spans="2:7" s="320" customFormat="1" x14ac:dyDescent="0.25">
      <c r="B336" s="450"/>
      <c r="C336" s="450"/>
      <c r="D336" s="450"/>
      <c r="E336" s="450"/>
      <c r="F336" s="450"/>
      <c r="G336" s="450"/>
    </row>
    <row r="337" spans="2:7" s="320" customFormat="1" x14ac:dyDescent="0.25">
      <c r="B337" s="450"/>
      <c r="C337" s="450"/>
      <c r="D337" s="450"/>
      <c r="E337" s="450"/>
      <c r="F337" s="450"/>
      <c r="G337" s="450"/>
    </row>
    <row r="338" spans="2:7" s="320" customFormat="1" x14ac:dyDescent="0.25">
      <c r="B338" s="450"/>
      <c r="C338" s="450"/>
      <c r="D338" s="450"/>
      <c r="E338" s="450"/>
      <c r="F338" s="450"/>
      <c r="G338" s="450"/>
    </row>
    <row r="339" spans="2:7" s="320" customFormat="1" x14ac:dyDescent="0.25">
      <c r="B339" s="450"/>
      <c r="C339" s="450"/>
      <c r="D339" s="450"/>
      <c r="E339" s="450"/>
      <c r="F339" s="450"/>
      <c r="G339" s="450"/>
    </row>
    <row r="340" spans="2:7" s="320" customFormat="1" x14ac:dyDescent="0.25">
      <c r="B340" s="450"/>
      <c r="C340" s="450"/>
      <c r="D340" s="450"/>
      <c r="E340" s="450"/>
      <c r="F340" s="450"/>
      <c r="G340" s="450"/>
    </row>
    <row r="341" spans="2:7" s="320" customFormat="1" x14ac:dyDescent="0.25">
      <c r="B341" s="450"/>
      <c r="C341" s="450"/>
      <c r="D341" s="450"/>
      <c r="E341" s="450"/>
      <c r="F341" s="450"/>
      <c r="G341" s="450"/>
    </row>
    <row r="342" spans="2:7" s="320" customFormat="1" x14ac:dyDescent="0.25">
      <c r="B342" s="450"/>
      <c r="C342" s="450"/>
      <c r="D342" s="450"/>
      <c r="E342" s="450"/>
      <c r="F342" s="450"/>
      <c r="G342" s="450"/>
    </row>
    <row r="343" spans="2:7" s="320" customFormat="1" x14ac:dyDescent="0.25">
      <c r="B343" s="450"/>
      <c r="C343" s="450"/>
      <c r="D343" s="450"/>
      <c r="E343" s="450"/>
      <c r="F343" s="450"/>
      <c r="G343" s="450"/>
    </row>
    <row r="344" spans="2:7" s="320" customFormat="1" x14ac:dyDescent="0.25">
      <c r="B344" s="450"/>
      <c r="C344" s="450"/>
      <c r="D344" s="450"/>
      <c r="E344" s="450"/>
      <c r="F344" s="450"/>
      <c r="G344" s="450"/>
    </row>
    <row r="345" spans="2:7" s="320" customFormat="1" x14ac:dyDescent="0.25">
      <c r="B345" s="450"/>
      <c r="C345" s="450"/>
      <c r="D345" s="450"/>
      <c r="E345" s="450"/>
      <c r="F345" s="450"/>
      <c r="G345" s="450"/>
    </row>
    <row r="346" spans="2:7" s="320" customFormat="1" x14ac:dyDescent="0.25">
      <c r="B346" s="450"/>
      <c r="C346" s="450"/>
      <c r="D346" s="450"/>
      <c r="E346" s="450"/>
      <c r="F346" s="450"/>
      <c r="G346" s="450"/>
    </row>
    <row r="347" spans="2:7" s="320" customFormat="1" x14ac:dyDescent="0.25">
      <c r="B347" s="450"/>
      <c r="C347" s="450"/>
      <c r="D347" s="450"/>
      <c r="E347" s="450"/>
      <c r="F347" s="450"/>
      <c r="G347" s="450"/>
    </row>
    <row r="348" spans="2:7" s="320" customFormat="1" x14ac:dyDescent="0.25">
      <c r="B348" s="450"/>
      <c r="C348" s="450"/>
      <c r="D348" s="450"/>
      <c r="E348" s="450"/>
      <c r="F348" s="450"/>
      <c r="G348" s="450"/>
    </row>
    <row r="349" spans="2:7" s="320" customFormat="1" x14ac:dyDescent="0.25">
      <c r="B349" s="450"/>
      <c r="C349" s="450"/>
      <c r="D349" s="450"/>
      <c r="E349" s="450"/>
      <c r="F349" s="450"/>
      <c r="G349" s="450"/>
    </row>
    <row r="350" spans="2:7" s="320" customFormat="1" x14ac:dyDescent="0.25">
      <c r="B350" s="450"/>
      <c r="C350" s="450"/>
      <c r="D350" s="450"/>
      <c r="E350" s="450"/>
      <c r="F350" s="450"/>
      <c r="G350" s="450"/>
    </row>
    <row r="351" spans="2:7" s="320" customFormat="1" x14ac:dyDescent="0.25">
      <c r="B351" s="450"/>
      <c r="C351" s="450"/>
      <c r="D351" s="450"/>
      <c r="E351" s="450"/>
      <c r="F351" s="450"/>
      <c r="G351" s="450"/>
    </row>
    <row r="352" spans="2:7" s="320" customFormat="1" x14ac:dyDescent="0.25">
      <c r="B352" s="450"/>
      <c r="C352" s="450"/>
      <c r="D352" s="450"/>
      <c r="E352" s="450"/>
      <c r="F352" s="450"/>
      <c r="G352" s="450"/>
    </row>
    <row r="353" spans="2:7" s="320" customFormat="1" x14ac:dyDescent="0.25">
      <c r="B353" s="450"/>
      <c r="C353" s="450"/>
      <c r="D353" s="450"/>
      <c r="E353" s="450"/>
      <c r="F353" s="450"/>
      <c r="G353" s="450"/>
    </row>
    <row r="354" spans="2:7" s="320" customFormat="1" x14ac:dyDescent="0.25">
      <c r="B354" s="450"/>
      <c r="C354" s="450"/>
      <c r="D354" s="450"/>
      <c r="E354" s="450"/>
      <c r="F354" s="450"/>
      <c r="G354" s="450"/>
    </row>
    <row r="355" spans="2:7" s="320" customFormat="1" x14ac:dyDescent="0.25">
      <c r="B355" s="450"/>
      <c r="C355" s="450"/>
      <c r="D355" s="450"/>
      <c r="E355" s="450"/>
      <c r="F355" s="450"/>
      <c r="G355" s="450"/>
    </row>
    <row r="356" spans="2:7" s="320" customFormat="1" x14ac:dyDescent="0.25">
      <c r="B356" s="450"/>
      <c r="C356" s="450"/>
      <c r="D356" s="450"/>
      <c r="E356" s="450"/>
      <c r="F356" s="450"/>
      <c r="G356" s="450"/>
    </row>
    <row r="357" spans="2:7" s="320" customFormat="1" x14ac:dyDescent="0.25">
      <c r="B357" s="450"/>
      <c r="C357" s="450"/>
      <c r="D357" s="450"/>
      <c r="E357" s="450"/>
      <c r="F357" s="450"/>
      <c r="G357" s="450"/>
    </row>
    <row r="358" spans="2:7" s="320" customFormat="1" x14ac:dyDescent="0.25">
      <c r="B358" s="450"/>
      <c r="C358" s="450"/>
      <c r="D358" s="450"/>
      <c r="E358" s="450"/>
      <c r="F358" s="450"/>
      <c r="G358" s="450"/>
    </row>
    <row r="359" spans="2:7" s="320" customFormat="1" x14ac:dyDescent="0.25">
      <c r="B359" s="450"/>
      <c r="C359" s="450"/>
      <c r="D359" s="450"/>
      <c r="E359" s="450"/>
      <c r="F359" s="450"/>
      <c r="G359" s="450"/>
    </row>
    <row r="360" spans="2:7" s="320" customFormat="1" x14ac:dyDescent="0.25">
      <c r="B360" s="450"/>
      <c r="C360" s="450"/>
      <c r="D360" s="450"/>
      <c r="E360" s="450"/>
      <c r="F360" s="450"/>
      <c r="G360" s="450"/>
    </row>
    <row r="361" spans="2:7" s="320" customFormat="1" x14ac:dyDescent="0.25">
      <c r="B361" s="450"/>
      <c r="C361" s="450"/>
      <c r="D361" s="450"/>
      <c r="E361" s="450"/>
      <c r="F361" s="450"/>
      <c r="G361" s="450"/>
    </row>
    <row r="362" spans="2:7" s="320" customFormat="1" x14ac:dyDescent="0.25">
      <c r="B362" s="450"/>
      <c r="C362" s="450"/>
      <c r="D362" s="450"/>
      <c r="E362" s="450"/>
      <c r="F362" s="450"/>
      <c r="G362" s="450"/>
    </row>
    <row r="363" spans="2:7" s="320" customFormat="1" x14ac:dyDescent="0.25">
      <c r="B363" s="450"/>
      <c r="C363" s="450"/>
      <c r="D363" s="450"/>
      <c r="E363" s="450"/>
      <c r="F363" s="450"/>
      <c r="G363" s="450"/>
    </row>
    <row r="364" spans="2:7" s="320" customFormat="1" x14ac:dyDescent="0.25">
      <c r="B364" s="450"/>
      <c r="C364" s="450"/>
      <c r="D364" s="450"/>
      <c r="E364" s="450"/>
      <c r="F364" s="450"/>
      <c r="G364" s="450"/>
    </row>
    <row r="365" spans="2:7" s="320" customFormat="1" x14ac:dyDescent="0.25">
      <c r="B365" s="450"/>
      <c r="C365" s="450"/>
      <c r="D365" s="450"/>
      <c r="E365" s="450"/>
      <c r="F365" s="450"/>
      <c r="G365" s="450"/>
    </row>
    <row r="366" spans="2:7" s="320" customFormat="1" x14ac:dyDescent="0.25">
      <c r="B366" s="450"/>
      <c r="C366" s="450"/>
      <c r="D366" s="450"/>
      <c r="E366" s="450"/>
      <c r="F366" s="450"/>
      <c r="G366" s="450"/>
    </row>
    <row r="367" spans="2:7" s="320" customFormat="1" x14ac:dyDescent="0.25">
      <c r="B367" s="450"/>
      <c r="C367" s="450"/>
      <c r="D367" s="450"/>
      <c r="E367" s="450"/>
      <c r="F367" s="450"/>
      <c r="G367" s="450"/>
    </row>
    <row r="368" spans="2:7" s="320" customFormat="1" x14ac:dyDescent="0.25">
      <c r="B368" s="450"/>
      <c r="C368" s="450"/>
      <c r="D368" s="450"/>
      <c r="E368" s="450"/>
      <c r="F368" s="450"/>
      <c r="G368" s="450"/>
    </row>
    <row r="369" spans="2:7" s="320" customFormat="1" x14ac:dyDescent="0.25">
      <c r="B369" s="450"/>
      <c r="C369" s="450"/>
      <c r="D369" s="450"/>
      <c r="E369" s="450"/>
      <c r="F369" s="450"/>
      <c r="G369" s="450"/>
    </row>
    <row r="370" spans="2:7" s="320" customFormat="1" x14ac:dyDescent="0.25">
      <c r="B370" s="450"/>
      <c r="C370" s="450"/>
      <c r="D370" s="450"/>
      <c r="E370" s="450"/>
      <c r="F370" s="450"/>
      <c r="G370" s="450"/>
    </row>
    <row r="371" spans="2:7" s="320" customFormat="1" x14ac:dyDescent="0.25">
      <c r="B371" s="450"/>
      <c r="C371" s="450"/>
      <c r="D371" s="450"/>
      <c r="E371" s="450"/>
      <c r="F371" s="450"/>
      <c r="G371" s="450"/>
    </row>
    <row r="372" spans="2:7" s="320" customFormat="1" x14ac:dyDescent="0.25">
      <c r="B372" s="450"/>
      <c r="C372" s="450"/>
      <c r="D372" s="450"/>
      <c r="E372" s="450"/>
      <c r="F372" s="450"/>
      <c r="G372" s="450"/>
    </row>
    <row r="373" spans="2:7" s="320" customFormat="1" x14ac:dyDescent="0.25">
      <c r="B373" s="450"/>
      <c r="C373" s="450"/>
      <c r="D373" s="450"/>
      <c r="E373" s="450"/>
      <c r="F373" s="450"/>
      <c r="G373" s="450"/>
    </row>
    <row r="374" spans="2:7" s="320" customFormat="1" x14ac:dyDescent="0.25">
      <c r="B374" s="450"/>
      <c r="C374" s="450"/>
      <c r="D374" s="450"/>
      <c r="E374" s="450"/>
      <c r="F374" s="450"/>
      <c r="G374" s="450"/>
    </row>
    <row r="375" spans="2:7" s="320" customFormat="1" x14ac:dyDescent="0.25">
      <c r="B375" s="450"/>
      <c r="C375" s="450"/>
      <c r="D375" s="450"/>
      <c r="E375" s="450"/>
      <c r="F375" s="450"/>
      <c r="G375" s="450"/>
    </row>
    <row r="376" spans="2:7" s="320" customFormat="1" x14ac:dyDescent="0.25">
      <c r="B376" s="450"/>
      <c r="C376" s="450"/>
      <c r="D376" s="450"/>
      <c r="E376" s="450"/>
      <c r="F376" s="450"/>
      <c r="G376" s="450"/>
    </row>
    <row r="377" spans="2:7" s="320" customFormat="1" x14ac:dyDescent="0.25">
      <c r="B377" s="450"/>
      <c r="C377" s="450"/>
      <c r="D377" s="450"/>
      <c r="E377" s="450"/>
      <c r="F377" s="450"/>
      <c r="G377" s="450"/>
    </row>
    <row r="378" spans="2:7" s="320" customFormat="1" x14ac:dyDescent="0.25">
      <c r="B378" s="450"/>
      <c r="C378" s="450"/>
      <c r="D378" s="450"/>
      <c r="E378" s="450"/>
      <c r="F378" s="450"/>
      <c r="G378" s="450"/>
    </row>
    <row r="379" spans="2:7" s="320" customFormat="1" x14ac:dyDescent="0.25">
      <c r="B379" s="450"/>
      <c r="C379" s="450"/>
      <c r="D379" s="450"/>
      <c r="E379" s="450"/>
      <c r="F379" s="450"/>
      <c r="G379" s="450"/>
    </row>
    <row r="380" spans="2:7" s="320" customFormat="1" x14ac:dyDescent="0.25">
      <c r="B380" s="450"/>
      <c r="C380" s="450"/>
      <c r="D380" s="450"/>
      <c r="E380" s="450"/>
      <c r="F380" s="450"/>
      <c r="G380" s="450"/>
    </row>
    <row r="381" spans="2:7" s="320" customFormat="1" x14ac:dyDescent="0.25">
      <c r="B381" s="450"/>
      <c r="C381" s="450"/>
      <c r="D381" s="450"/>
      <c r="E381" s="450"/>
      <c r="F381" s="450"/>
      <c r="G381" s="450"/>
    </row>
    <row r="382" spans="2:7" s="320" customFormat="1" x14ac:dyDescent="0.25">
      <c r="B382" s="450"/>
      <c r="C382" s="450"/>
      <c r="D382" s="450"/>
      <c r="E382" s="450"/>
      <c r="F382" s="450"/>
      <c r="G382" s="450"/>
    </row>
    <row r="383" spans="2:7" s="320" customFormat="1" x14ac:dyDescent="0.25">
      <c r="B383" s="450"/>
      <c r="C383" s="450"/>
      <c r="D383" s="450"/>
      <c r="E383" s="450"/>
      <c r="F383" s="450"/>
      <c r="G383" s="450"/>
    </row>
    <row r="384" spans="2:7" s="320" customFormat="1" x14ac:dyDescent="0.25">
      <c r="B384" s="450"/>
      <c r="C384" s="450"/>
      <c r="D384" s="450"/>
      <c r="E384" s="450"/>
      <c r="F384" s="450"/>
      <c r="G384" s="450"/>
    </row>
    <row r="385" spans="2:7" s="320" customFormat="1" x14ac:dyDescent="0.25">
      <c r="B385" s="450"/>
      <c r="C385" s="450"/>
      <c r="D385" s="450"/>
      <c r="E385" s="450"/>
      <c r="F385" s="450"/>
      <c r="G385" s="450"/>
    </row>
    <row r="386" spans="2:7" s="320" customFormat="1" x14ac:dyDescent="0.25">
      <c r="B386" s="450"/>
      <c r="C386" s="450"/>
      <c r="D386" s="450"/>
      <c r="E386" s="450"/>
      <c r="F386" s="450"/>
      <c r="G386" s="450"/>
    </row>
    <row r="387" spans="2:7" s="320" customFormat="1" x14ac:dyDescent="0.25">
      <c r="B387" s="450"/>
      <c r="C387" s="450"/>
      <c r="D387" s="450"/>
      <c r="E387" s="450"/>
      <c r="F387" s="450"/>
      <c r="G387" s="450"/>
    </row>
    <row r="388" spans="2:7" s="320" customFormat="1" x14ac:dyDescent="0.25">
      <c r="B388" s="450"/>
      <c r="C388" s="450"/>
      <c r="D388" s="450"/>
      <c r="E388" s="450"/>
      <c r="F388" s="450"/>
      <c r="G388" s="450"/>
    </row>
    <row r="389" spans="2:7" s="320" customFormat="1" x14ac:dyDescent="0.25">
      <c r="B389" s="450"/>
      <c r="C389" s="450"/>
      <c r="D389" s="450"/>
      <c r="E389" s="450"/>
      <c r="F389" s="450"/>
      <c r="G389" s="450"/>
    </row>
    <row r="390" spans="2:7" s="320" customFormat="1" x14ac:dyDescent="0.25">
      <c r="B390" s="450"/>
      <c r="C390" s="450"/>
      <c r="D390" s="450"/>
      <c r="E390" s="450"/>
      <c r="F390" s="450"/>
      <c r="G390" s="450"/>
    </row>
    <row r="391" spans="2:7" s="320" customFormat="1" x14ac:dyDescent="0.25">
      <c r="B391" s="450"/>
      <c r="C391" s="450"/>
      <c r="D391" s="450"/>
      <c r="E391" s="450"/>
      <c r="F391" s="450"/>
      <c r="G391" s="450"/>
    </row>
    <row r="392" spans="2:7" s="320" customFormat="1" x14ac:dyDescent="0.25">
      <c r="B392" s="450"/>
      <c r="C392" s="450"/>
      <c r="D392" s="450"/>
      <c r="E392" s="450"/>
      <c r="F392" s="450"/>
      <c r="G392" s="450"/>
    </row>
    <row r="393" spans="2:7" s="320" customFormat="1" x14ac:dyDescent="0.25">
      <c r="B393" s="450"/>
      <c r="C393" s="450"/>
      <c r="D393" s="450"/>
      <c r="E393" s="450"/>
      <c r="F393" s="450"/>
      <c r="G393" s="450"/>
    </row>
    <row r="394" spans="2:7" s="320" customFormat="1" x14ac:dyDescent="0.25">
      <c r="B394" s="450"/>
      <c r="C394" s="450"/>
      <c r="D394" s="450"/>
      <c r="E394" s="450"/>
      <c r="F394" s="450"/>
      <c r="G394" s="450"/>
    </row>
  </sheetData>
  <mergeCells count="35">
    <mergeCell ref="C6:G6"/>
    <mergeCell ref="C2:G2"/>
    <mergeCell ref="J2:O2"/>
    <mergeCell ref="C3:G3"/>
    <mergeCell ref="C4:G4"/>
    <mergeCell ref="J4:O5"/>
    <mergeCell ref="C91:G91"/>
    <mergeCell ref="C42:G42"/>
    <mergeCell ref="C43:G43"/>
    <mergeCell ref="C44:G44"/>
    <mergeCell ref="J45:O45"/>
    <mergeCell ref="C46:G46"/>
    <mergeCell ref="J48:O50"/>
    <mergeCell ref="C87:G87"/>
    <mergeCell ref="J87:O87"/>
    <mergeCell ref="C88:G88"/>
    <mergeCell ref="C89:G89"/>
    <mergeCell ref="J89:O90"/>
    <mergeCell ref="C198:G198"/>
    <mergeCell ref="B119:G119"/>
    <mergeCell ref="C123:G123"/>
    <mergeCell ref="C124:G124"/>
    <mergeCell ref="J124:O125"/>
    <mergeCell ref="C125:G125"/>
    <mergeCell ref="C127:G127"/>
    <mergeCell ref="C156:G156"/>
    <mergeCell ref="C157:G157"/>
    <mergeCell ref="C158:G158"/>
    <mergeCell ref="C160:G160"/>
    <mergeCell ref="J160:O162"/>
    <mergeCell ref="C199:G199"/>
    <mergeCell ref="C200:G200"/>
    <mergeCell ref="C202:G202"/>
    <mergeCell ref="C203:G203"/>
    <mergeCell ref="C259:G259"/>
  </mergeCells>
  <printOptions horizontalCentered="1"/>
  <pageMargins left="0.23622047244094491" right="0.23622047244094491" top="0.74803149606299213" bottom="0.74803149606299213" header="0.31496062992125984" footer="0.31496062992125984"/>
  <pageSetup paperSize="9" scale="65" pageOrder="overThenDown" orientation="portrait" r:id="rId1"/>
  <headerFooter differentFirst="1" alignWithMargins="0">
    <oddFooter>&amp;CCoordinamento Generale Statistico Attuariale&amp;R&amp;P</oddFooter>
  </headerFooter>
  <rowBreaks count="6" manualBreakCount="6">
    <brk id="40" max="16383" man="1"/>
    <brk id="85" max="14" man="1"/>
    <brk id="122" max="16383" man="1"/>
    <brk id="155" max="16383" man="1"/>
    <brk id="197" max="16383" man="1"/>
    <brk id="253" max="16383" man="1"/>
  </rowBreaks>
  <colBreaks count="1" manualBreakCount="1">
    <brk id="7" max="236" man="1"/>
  </colBreaks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U111"/>
  <sheetViews>
    <sheetView showGridLines="0" view="pageBreakPreview" zoomScaleNormal="100" zoomScaleSheetLayoutView="100" workbookViewId="0">
      <selection activeCell="R43" sqref="R43"/>
    </sheetView>
  </sheetViews>
  <sheetFormatPr defaultRowHeight="14.25" x14ac:dyDescent="0.2"/>
  <cols>
    <col min="1" max="1" width="18.42578125" style="92" customWidth="1"/>
    <col min="2" max="2" width="11.85546875" style="92" customWidth="1"/>
    <col min="3" max="3" width="13" style="92" customWidth="1"/>
    <col min="4" max="4" width="11.7109375" style="92" customWidth="1"/>
    <col min="5" max="5" width="14.5703125" style="92" customWidth="1"/>
    <col min="6" max="6" width="12.28515625" style="92" customWidth="1"/>
    <col min="7" max="7" width="13" style="92" customWidth="1"/>
    <col min="8" max="8" width="12.42578125" style="92" customWidth="1"/>
    <col min="9" max="9" width="13" style="92" customWidth="1"/>
    <col min="10" max="10" width="12.42578125" style="92" customWidth="1"/>
    <col min="11" max="22" width="13" style="92" customWidth="1"/>
    <col min="23" max="23" width="5.140625" style="91" customWidth="1"/>
    <col min="24" max="24" width="4.7109375" style="92" customWidth="1"/>
    <col min="25" max="16384" width="9.140625" style="92"/>
  </cols>
  <sheetData>
    <row r="1" spans="1:23" ht="22.5" customHeight="1" x14ac:dyDescent="0.25">
      <c r="A1" s="100" t="s">
        <v>178</v>
      </c>
      <c r="B1" s="517" t="s">
        <v>210</v>
      </c>
      <c r="C1" s="517"/>
      <c r="D1" s="517"/>
      <c r="E1" s="517"/>
      <c r="F1" s="517"/>
      <c r="G1" s="517"/>
      <c r="H1" s="517"/>
      <c r="I1" s="517"/>
      <c r="J1" s="517"/>
      <c r="K1" s="517"/>
      <c r="L1" s="214"/>
      <c r="M1" s="214"/>
      <c r="N1" s="214"/>
      <c r="O1" s="214"/>
      <c r="P1" s="214"/>
      <c r="Q1" s="214"/>
      <c r="R1" s="214"/>
      <c r="S1" s="214"/>
      <c r="T1" s="214"/>
      <c r="U1" s="214"/>
      <c r="V1" s="214"/>
      <c r="W1" s="92"/>
    </row>
    <row r="2" spans="1:23" ht="31.5" customHeight="1" x14ac:dyDescent="0.25">
      <c r="A2" s="263"/>
      <c r="B2" s="501" t="s">
        <v>209</v>
      </c>
      <c r="C2" s="501"/>
      <c r="D2" s="501"/>
      <c r="E2" s="501"/>
      <c r="F2" s="501"/>
      <c r="G2" s="501"/>
      <c r="H2" s="501"/>
      <c r="I2" s="501"/>
      <c r="J2" s="501"/>
      <c r="K2" s="264"/>
      <c r="L2" s="264"/>
      <c r="M2" s="264"/>
      <c r="N2" s="264"/>
      <c r="O2" s="264"/>
      <c r="P2" s="264"/>
      <c r="Q2" s="264"/>
      <c r="R2" s="264"/>
      <c r="S2" s="264"/>
      <c r="T2" s="264"/>
      <c r="U2" s="264"/>
      <c r="V2" s="264"/>
      <c r="W2" s="92"/>
    </row>
    <row r="3" spans="1:23" ht="22.5" customHeight="1" x14ac:dyDescent="0.2">
      <c r="B3" s="502" t="s">
        <v>224</v>
      </c>
      <c r="C3" s="502"/>
      <c r="D3" s="502"/>
      <c r="E3" s="502"/>
      <c r="F3" s="502"/>
      <c r="G3" s="502"/>
      <c r="H3" s="502"/>
      <c r="I3" s="502"/>
      <c r="J3" s="502"/>
      <c r="K3" s="502"/>
      <c r="L3" s="265"/>
      <c r="M3" s="265"/>
      <c r="N3" s="265"/>
      <c r="O3" s="265"/>
      <c r="P3" s="265"/>
      <c r="Q3" s="265"/>
      <c r="R3" s="265"/>
      <c r="S3" s="265"/>
      <c r="T3" s="265"/>
      <c r="U3" s="265"/>
      <c r="V3" s="265"/>
      <c r="W3" s="92"/>
    </row>
    <row r="4" spans="1:23" ht="10.5" customHeight="1" x14ac:dyDescent="0.2">
      <c r="A4" s="263"/>
      <c r="B4" s="266"/>
      <c r="C4" s="112"/>
      <c r="D4" s="112"/>
      <c r="E4" s="112"/>
      <c r="F4" s="112"/>
      <c r="G4" s="112"/>
      <c r="H4" s="112"/>
      <c r="I4" s="112"/>
      <c r="J4" s="112"/>
      <c r="K4" s="112"/>
      <c r="L4" s="112"/>
      <c r="M4" s="112"/>
      <c r="N4" s="112"/>
      <c r="O4" s="112"/>
      <c r="P4" s="112"/>
      <c r="Q4" s="112"/>
      <c r="R4" s="112"/>
      <c r="S4" s="112"/>
      <c r="T4" s="112"/>
      <c r="U4" s="112"/>
      <c r="V4" s="112"/>
      <c r="W4" s="92"/>
    </row>
    <row r="5" spans="1:23" ht="22.5" customHeight="1" x14ac:dyDescent="0.2">
      <c r="A5" s="267"/>
      <c r="B5" s="503" t="s">
        <v>245</v>
      </c>
      <c r="C5" s="503"/>
      <c r="D5" s="503"/>
      <c r="E5" s="503"/>
      <c r="F5" s="503"/>
      <c r="G5" s="503"/>
      <c r="H5" s="503"/>
      <c r="I5" s="503"/>
      <c r="J5" s="503"/>
      <c r="K5" s="503"/>
      <c r="L5" s="112"/>
      <c r="M5" s="112"/>
      <c r="N5" s="112"/>
      <c r="O5" s="112"/>
      <c r="P5" s="112"/>
      <c r="Q5" s="112"/>
      <c r="R5" s="112"/>
      <c r="S5" s="112"/>
      <c r="T5" s="112"/>
      <c r="U5" s="112"/>
      <c r="V5" s="112"/>
      <c r="W5" s="92"/>
    </row>
    <row r="6" spans="1:23" ht="8.25" customHeight="1" x14ac:dyDescent="0.2">
      <c r="A6" s="267"/>
      <c r="B6" s="112"/>
      <c r="C6" s="268"/>
      <c r="D6" s="268"/>
      <c r="E6" s="268"/>
      <c r="F6" s="112"/>
      <c r="G6" s="112"/>
      <c r="H6" s="112"/>
      <c r="I6" s="112"/>
      <c r="J6" s="112"/>
      <c r="K6" s="112"/>
      <c r="L6" s="112"/>
      <c r="M6" s="112"/>
      <c r="N6" s="112"/>
      <c r="O6" s="112"/>
      <c r="P6" s="112"/>
      <c r="Q6" s="112"/>
      <c r="R6" s="112"/>
      <c r="S6" s="112"/>
      <c r="T6" s="112"/>
      <c r="U6" s="112"/>
      <c r="V6" s="112"/>
      <c r="W6" s="92"/>
    </row>
    <row r="7" spans="1:23" ht="22.5" customHeight="1" x14ac:dyDescent="0.2">
      <c r="A7" s="267"/>
      <c r="B7" s="504" t="s">
        <v>225</v>
      </c>
      <c r="C7" s="504"/>
      <c r="D7" s="504"/>
      <c r="E7" s="504"/>
      <c r="F7" s="504"/>
      <c r="G7" s="504"/>
      <c r="H7" s="504"/>
      <c r="I7" s="504"/>
      <c r="J7" s="504"/>
      <c r="K7" s="504"/>
      <c r="L7" s="112"/>
      <c r="M7" s="112"/>
      <c r="N7" s="112"/>
      <c r="O7" s="112"/>
      <c r="P7" s="112"/>
      <c r="Q7" s="112"/>
      <c r="R7" s="112"/>
      <c r="S7" s="112"/>
      <c r="T7" s="112"/>
      <c r="U7" s="112"/>
      <c r="V7" s="112"/>
      <c r="W7" s="92"/>
    </row>
    <row r="8" spans="1:23" ht="6" customHeight="1" x14ac:dyDescent="0.2">
      <c r="A8" s="91"/>
      <c r="B8" s="268"/>
      <c r="C8" s="112"/>
      <c r="D8" s="112"/>
      <c r="E8" s="112"/>
      <c r="F8" s="112"/>
      <c r="G8" s="112"/>
      <c r="H8" s="112"/>
      <c r="I8" s="112"/>
      <c r="J8" s="112"/>
      <c r="K8" s="112"/>
      <c r="L8" s="112"/>
      <c r="M8" s="112"/>
      <c r="N8" s="112"/>
      <c r="O8" s="112"/>
      <c r="P8" s="112"/>
      <c r="Q8" s="112"/>
      <c r="R8" s="112"/>
      <c r="S8" s="112"/>
      <c r="T8" s="112"/>
      <c r="U8" s="112"/>
      <c r="V8" s="112"/>
      <c r="W8" s="92"/>
    </row>
    <row r="9" spans="1:23" ht="6" customHeight="1" x14ac:dyDescent="0.2">
      <c r="A9" s="505" t="s">
        <v>85</v>
      </c>
      <c r="B9" s="269"/>
      <c r="C9" s="269"/>
      <c r="D9" s="270"/>
      <c r="E9" s="269"/>
      <c r="F9" s="270"/>
      <c r="G9" s="269"/>
      <c r="H9" s="270"/>
      <c r="I9" s="269"/>
      <c r="J9" s="270"/>
      <c r="K9" s="271"/>
      <c r="L9" s="152"/>
      <c r="M9" s="152"/>
      <c r="N9" s="152"/>
      <c r="O9" s="152"/>
      <c r="P9" s="152"/>
      <c r="Q9" s="152"/>
      <c r="R9" s="152"/>
      <c r="S9" s="152"/>
      <c r="T9" s="152"/>
      <c r="U9" s="152"/>
      <c r="V9" s="152"/>
      <c r="W9" s="92"/>
    </row>
    <row r="10" spans="1:23" ht="22.5" customHeight="1" x14ac:dyDescent="0.2">
      <c r="A10" s="506"/>
      <c r="B10" s="272" t="s">
        <v>96</v>
      </c>
      <c r="C10" s="273"/>
      <c r="D10" s="274" t="s">
        <v>190</v>
      </c>
      <c r="E10" s="273"/>
      <c r="F10" s="272" t="s">
        <v>58</v>
      </c>
      <c r="G10" s="273"/>
      <c r="H10" s="272" t="s">
        <v>59</v>
      </c>
      <c r="I10" s="237"/>
      <c r="J10" s="275" t="s">
        <v>50</v>
      </c>
      <c r="K10" s="273"/>
      <c r="L10" s="237"/>
      <c r="M10" s="237"/>
      <c r="N10" s="237"/>
      <c r="O10" s="237"/>
      <c r="P10" s="237"/>
      <c r="Q10" s="237"/>
      <c r="R10" s="237"/>
      <c r="S10" s="237"/>
      <c r="T10" s="237"/>
      <c r="U10" s="237"/>
      <c r="V10" s="237"/>
      <c r="W10" s="92"/>
    </row>
    <row r="11" spans="1:23" ht="22.5" customHeight="1" x14ac:dyDescent="0.2">
      <c r="A11" s="506"/>
      <c r="B11" s="276" t="s">
        <v>75</v>
      </c>
      <c r="C11" s="277"/>
      <c r="D11" s="192"/>
      <c r="E11" s="277"/>
      <c r="F11" s="192"/>
      <c r="G11" s="277"/>
      <c r="H11" s="192"/>
      <c r="I11" s="192"/>
      <c r="J11" s="278"/>
      <c r="K11" s="277"/>
      <c r="L11" s="127"/>
      <c r="M11" s="127"/>
      <c r="N11" s="127"/>
      <c r="O11" s="127"/>
      <c r="P11" s="127"/>
      <c r="Q11" s="127"/>
      <c r="R11" s="127"/>
      <c r="S11" s="127"/>
      <c r="T11" s="127"/>
      <c r="U11" s="127"/>
      <c r="V11" s="127"/>
      <c r="W11" s="92"/>
    </row>
    <row r="12" spans="1:23" ht="22.5" customHeight="1" x14ac:dyDescent="0.2">
      <c r="A12" s="506"/>
      <c r="B12" s="279" t="s">
        <v>39</v>
      </c>
      <c r="C12" s="280" t="s">
        <v>44</v>
      </c>
      <c r="D12" s="280" t="s">
        <v>39</v>
      </c>
      <c r="E12" s="280" t="s">
        <v>44</v>
      </c>
      <c r="F12" s="280" t="s">
        <v>39</v>
      </c>
      <c r="G12" s="280" t="s">
        <v>44</v>
      </c>
      <c r="H12" s="280" t="s">
        <v>39</v>
      </c>
      <c r="I12" s="280" t="s">
        <v>44</v>
      </c>
      <c r="J12" s="280" t="s">
        <v>39</v>
      </c>
      <c r="K12" s="280" t="s">
        <v>44</v>
      </c>
      <c r="L12" s="127"/>
      <c r="M12" s="127"/>
      <c r="N12" s="127"/>
      <c r="O12" s="127"/>
      <c r="P12" s="127"/>
      <c r="Q12" s="127"/>
      <c r="R12" s="127"/>
      <c r="S12" s="127"/>
      <c r="T12" s="127"/>
      <c r="U12" s="127"/>
      <c r="V12" s="127"/>
      <c r="W12" s="92"/>
    </row>
    <row r="13" spans="1:23" ht="22.5" customHeight="1" x14ac:dyDescent="0.2">
      <c r="A13" s="507"/>
      <c r="B13" s="277"/>
      <c r="C13" s="281" t="s">
        <v>40</v>
      </c>
      <c r="D13" s="282"/>
      <c r="E13" s="281" t="s">
        <v>40</v>
      </c>
      <c r="F13" s="282"/>
      <c r="G13" s="281" t="s">
        <v>40</v>
      </c>
      <c r="H13" s="282"/>
      <c r="I13" s="281" t="s">
        <v>40</v>
      </c>
      <c r="J13" s="282"/>
      <c r="K13" s="281" t="s">
        <v>40</v>
      </c>
      <c r="L13" s="283"/>
      <c r="M13" s="283"/>
      <c r="N13" s="283"/>
      <c r="O13" s="283"/>
      <c r="P13" s="283"/>
      <c r="Q13" s="283"/>
      <c r="R13" s="283"/>
      <c r="S13" s="283"/>
      <c r="T13" s="283"/>
      <c r="U13" s="283"/>
      <c r="V13" s="283"/>
      <c r="W13" s="92"/>
    </row>
    <row r="14" spans="1:23" ht="5.25" customHeight="1" x14ac:dyDescent="0.2">
      <c r="A14" s="284"/>
      <c r="B14" s="285"/>
      <c r="C14" s="286"/>
      <c r="D14" s="285"/>
      <c r="E14" s="286"/>
      <c r="F14" s="285"/>
      <c r="G14" s="286"/>
      <c r="H14" s="285"/>
      <c r="I14" s="286"/>
      <c r="J14" s="285"/>
      <c r="K14" s="286"/>
      <c r="L14" s="287"/>
      <c r="M14" s="287"/>
      <c r="N14" s="287"/>
      <c r="O14" s="287"/>
      <c r="P14" s="287"/>
      <c r="Q14" s="287"/>
      <c r="R14" s="287"/>
      <c r="S14" s="287"/>
      <c r="T14" s="287"/>
      <c r="U14" s="287"/>
      <c r="V14" s="287"/>
      <c r="W14" s="92"/>
    </row>
    <row r="15" spans="1:23" ht="5.25" customHeight="1" x14ac:dyDescent="0.2">
      <c r="A15" s="288"/>
      <c r="B15" s="287"/>
      <c r="C15" s="289"/>
      <c r="D15" s="287"/>
      <c r="E15" s="289"/>
      <c r="F15" s="287"/>
      <c r="G15" s="289"/>
      <c r="H15" s="287"/>
      <c r="I15" s="289"/>
      <c r="J15" s="287"/>
      <c r="K15" s="289"/>
      <c r="L15" s="287"/>
      <c r="M15" s="287"/>
      <c r="N15" s="287"/>
      <c r="O15" s="287"/>
      <c r="P15" s="287"/>
      <c r="Q15" s="287"/>
      <c r="R15" s="287"/>
      <c r="S15" s="287"/>
      <c r="T15" s="287"/>
      <c r="U15" s="287"/>
      <c r="V15" s="287"/>
      <c r="W15" s="92"/>
    </row>
    <row r="16" spans="1:23" ht="5.25" customHeight="1" x14ac:dyDescent="0.2">
      <c r="A16" s="288"/>
      <c r="B16" s="287"/>
      <c r="C16" s="289"/>
      <c r="D16" s="287"/>
      <c r="E16" s="289"/>
      <c r="F16" s="287"/>
      <c r="G16" s="289"/>
      <c r="H16" s="287"/>
      <c r="I16" s="289"/>
      <c r="J16" s="287"/>
      <c r="K16" s="289"/>
      <c r="L16" s="287"/>
      <c r="M16" s="287"/>
      <c r="N16" s="287"/>
      <c r="O16" s="287"/>
      <c r="P16" s="287"/>
      <c r="Q16" s="287"/>
      <c r="R16" s="287"/>
      <c r="S16" s="287"/>
      <c r="T16" s="287"/>
      <c r="U16" s="287"/>
      <c r="V16" s="287"/>
      <c r="W16" s="92"/>
    </row>
    <row r="17" spans="1:26" ht="22.5" customHeight="1" x14ac:dyDescent="0.2">
      <c r="A17" s="290" t="s">
        <v>207</v>
      </c>
      <c r="B17" s="287"/>
      <c r="C17" s="289"/>
      <c r="D17" s="287"/>
      <c r="E17" s="289"/>
      <c r="F17" s="287"/>
      <c r="G17" s="289"/>
      <c r="H17" s="287"/>
      <c r="I17" s="289"/>
      <c r="J17" s="287"/>
      <c r="K17" s="289"/>
      <c r="L17" s="287"/>
      <c r="M17" s="287"/>
      <c r="N17" s="287"/>
      <c r="O17" s="287"/>
      <c r="P17" s="287"/>
      <c r="Q17" s="287"/>
      <c r="R17" s="287"/>
      <c r="S17" s="287"/>
      <c r="T17" s="287"/>
      <c r="U17" s="287"/>
      <c r="V17" s="287"/>
    </row>
    <row r="18" spans="1:26" ht="15.75" customHeight="1" x14ac:dyDescent="0.2">
      <c r="A18" s="288"/>
      <c r="B18" s="287"/>
      <c r="C18" s="289"/>
      <c r="D18" s="287"/>
      <c r="E18" s="289"/>
      <c r="F18" s="287"/>
      <c r="G18" s="289"/>
      <c r="H18" s="287"/>
      <c r="I18" s="289"/>
      <c r="J18" s="287"/>
      <c r="K18" s="289"/>
      <c r="L18" s="287"/>
      <c r="M18" s="287"/>
      <c r="N18" s="287"/>
      <c r="O18" s="287"/>
      <c r="P18" s="287"/>
      <c r="Q18" s="287"/>
      <c r="R18" s="287"/>
      <c r="S18" s="287"/>
      <c r="T18" s="287"/>
      <c r="U18" s="287"/>
      <c r="V18" s="287"/>
    </row>
    <row r="19" spans="1:26" ht="22.5" customHeight="1" x14ac:dyDescent="0.2">
      <c r="A19" s="288" t="s">
        <v>45</v>
      </c>
      <c r="B19" s="291">
        <v>12304</v>
      </c>
      <c r="C19" s="292">
        <v>926.54720578673607</v>
      </c>
      <c r="D19" s="293">
        <v>15753</v>
      </c>
      <c r="E19" s="292">
        <v>2014.5516765060622</v>
      </c>
      <c r="F19" s="293">
        <v>8622</v>
      </c>
      <c r="G19" s="292">
        <v>775.05580723729997</v>
      </c>
      <c r="H19" s="293">
        <v>30572</v>
      </c>
      <c r="I19" s="292">
        <v>684.32093876749957</v>
      </c>
      <c r="J19" s="294">
        <v>67251</v>
      </c>
      <c r="K19" s="295">
        <v>1051.8662962632525</v>
      </c>
      <c r="L19" s="294"/>
      <c r="M19" s="294"/>
      <c r="N19" s="294"/>
      <c r="O19" s="294"/>
      <c r="P19" s="294"/>
      <c r="Q19" s="294"/>
      <c r="R19" s="294"/>
      <c r="S19" s="294"/>
      <c r="T19" s="294"/>
      <c r="U19" s="294"/>
      <c r="V19" s="294"/>
    </row>
    <row r="20" spans="1:26" ht="22.5" customHeight="1" x14ac:dyDescent="0.2">
      <c r="A20" s="288" t="s">
        <v>46</v>
      </c>
      <c r="B20" s="291">
        <v>5772</v>
      </c>
      <c r="C20" s="292">
        <v>1032.4151143451143</v>
      </c>
      <c r="D20" s="293">
        <v>10333</v>
      </c>
      <c r="E20" s="292">
        <v>1928.4703309784186</v>
      </c>
      <c r="F20" s="293">
        <v>9210</v>
      </c>
      <c r="G20" s="292">
        <v>770.1838078175897</v>
      </c>
      <c r="H20" s="293">
        <v>28877</v>
      </c>
      <c r="I20" s="292">
        <v>685.7246528378987</v>
      </c>
      <c r="J20" s="294">
        <v>54192</v>
      </c>
      <c r="K20" s="295">
        <v>973.96382565692352</v>
      </c>
      <c r="L20" s="294"/>
      <c r="M20" s="294"/>
      <c r="N20" s="294"/>
      <c r="O20" s="294"/>
      <c r="P20" s="294"/>
      <c r="Q20" s="294"/>
      <c r="R20" s="294"/>
      <c r="S20" s="294"/>
      <c r="T20" s="294"/>
      <c r="U20" s="294"/>
      <c r="V20" s="294"/>
      <c r="Z20" s="112">
        <v>49912</v>
      </c>
    </row>
    <row r="21" spans="1:26" ht="22.5" customHeight="1" x14ac:dyDescent="0.2">
      <c r="A21" s="288" t="s">
        <v>47</v>
      </c>
      <c r="B21" s="291">
        <v>8688</v>
      </c>
      <c r="C21" s="292">
        <v>1032.998784530387</v>
      </c>
      <c r="D21" s="293">
        <v>23826</v>
      </c>
      <c r="E21" s="292">
        <v>2128.268391253253</v>
      </c>
      <c r="F21" s="293">
        <v>7047</v>
      </c>
      <c r="G21" s="292">
        <v>786.4857102313041</v>
      </c>
      <c r="H21" s="293">
        <v>26156</v>
      </c>
      <c r="I21" s="292">
        <v>700.52916462761902</v>
      </c>
      <c r="J21" s="294">
        <v>65717</v>
      </c>
      <c r="K21" s="295">
        <v>1271.3334717044297</v>
      </c>
      <c r="L21" s="294"/>
      <c r="M21" s="294"/>
      <c r="N21" s="294"/>
      <c r="O21" s="294"/>
      <c r="P21" s="294"/>
      <c r="Q21" s="294"/>
      <c r="R21" s="294"/>
      <c r="S21" s="294"/>
      <c r="T21" s="294"/>
      <c r="U21" s="294"/>
      <c r="V21" s="294"/>
    </row>
    <row r="22" spans="1:26" ht="22.5" customHeight="1" x14ac:dyDescent="0.2">
      <c r="A22" s="288" t="s">
        <v>48</v>
      </c>
      <c r="B22" s="291">
        <v>9472</v>
      </c>
      <c r="C22" s="292">
        <v>1033.2573458614866</v>
      </c>
      <c r="D22" s="293">
        <v>22838</v>
      </c>
      <c r="E22" s="292">
        <v>2085.648522637709</v>
      </c>
      <c r="F22" s="293">
        <v>8231</v>
      </c>
      <c r="G22" s="292">
        <v>774.51575507228767</v>
      </c>
      <c r="H22" s="293">
        <v>25830</v>
      </c>
      <c r="I22" s="292">
        <v>709.61494773519155</v>
      </c>
      <c r="J22" s="294">
        <v>66371</v>
      </c>
      <c r="K22" s="295">
        <v>1237.3393171716561</v>
      </c>
      <c r="L22" s="294"/>
      <c r="M22" s="294"/>
      <c r="N22" s="294"/>
      <c r="O22" s="294"/>
      <c r="P22" s="294"/>
      <c r="Q22" s="294"/>
      <c r="R22" s="294"/>
      <c r="S22" s="294"/>
      <c r="T22" s="294"/>
      <c r="U22" s="294"/>
      <c r="V22" s="294"/>
    </row>
    <row r="23" spans="1:26" ht="10.5" customHeight="1" x14ac:dyDescent="0.2">
      <c r="A23" s="288"/>
      <c r="B23" s="291"/>
      <c r="C23" s="292"/>
      <c r="D23" s="293"/>
      <c r="E23" s="292"/>
      <c r="F23" s="293"/>
      <c r="G23" s="292"/>
      <c r="H23" s="293"/>
      <c r="I23" s="292"/>
      <c r="J23" s="287"/>
      <c r="K23" s="289"/>
      <c r="L23" s="287"/>
      <c r="M23" s="287"/>
      <c r="N23" s="287"/>
      <c r="O23" s="287"/>
      <c r="P23" s="287"/>
      <c r="Q23" s="287"/>
      <c r="R23" s="287"/>
      <c r="S23" s="287"/>
      <c r="T23" s="287"/>
      <c r="U23" s="287"/>
      <c r="V23" s="287"/>
    </row>
    <row r="24" spans="1:26" s="300" customFormat="1" ht="22.5" customHeight="1" x14ac:dyDescent="0.2">
      <c r="A24" s="296" t="s">
        <v>49</v>
      </c>
      <c r="B24" s="297">
        <v>36236</v>
      </c>
      <c r="C24" s="298">
        <v>996.8275714758804</v>
      </c>
      <c r="D24" s="297">
        <v>72750</v>
      </c>
      <c r="E24" s="298">
        <v>2061.8870122336771</v>
      </c>
      <c r="F24" s="297">
        <v>33110</v>
      </c>
      <c r="G24" s="298">
        <v>775.99903412866206</v>
      </c>
      <c r="H24" s="297">
        <v>111435</v>
      </c>
      <c r="I24" s="298">
        <v>694.35209287925693</v>
      </c>
      <c r="J24" s="297">
        <v>253531</v>
      </c>
      <c r="K24" s="298">
        <v>1140.6564779454977</v>
      </c>
      <c r="L24" s="297"/>
      <c r="M24" s="297"/>
      <c r="N24" s="297"/>
      <c r="O24" s="297"/>
      <c r="P24" s="297"/>
      <c r="Q24" s="297"/>
      <c r="R24" s="297"/>
      <c r="S24" s="297"/>
      <c r="T24" s="297"/>
      <c r="U24" s="297"/>
      <c r="V24" s="297"/>
      <c r="W24" s="299"/>
    </row>
    <row r="25" spans="1:26" ht="7.5" customHeight="1" x14ac:dyDescent="0.2">
      <c r="A25" s="288"/>
      <c r="B25" s="287"/>
      <c r="C25" s="289"/>
      <c r="D25" s="301"/>
      <c r="E25" s="289"/>
      <c r="F25" s="301"/>
      <c r="G25" s="289"/>
      <c r="H25" s="301"/>
      <c r="I25" s="289"/>
      <c r="J25" s="287"/>
      <c r="K25" s="289"/>
      <c r="L25" s="287"/>
      <c r="M25" s="287"/>
      <c r="N25" s="287"/>
      <c r="O25" s="287"/>
      <c r="P25" s="287"/>
      <c r="Q25" s="287"/>
      <c r="R25" s="287"/>
      <c r="S25" s="287"/>
      <c r="T25" s="287"/>
      <c r="U25" s="287"/>
      <c r="V25" s="287"/>
    </row>
    <row r="26" spans="1:26" ht="7.5" customHeight="1" x14ac:dyDescent="0.2">
      <c r="A26" s="288"/>
      <c r="B26" s="287"/>
      <c r="C26" s="289"/>
      <c r="D26" s="287"/>
      <c r="E26" s="289"/>
      <c r="F26" s="301"/>
      <c r="G26" s="289"/>
      <c r="H26" s="287"/>
      <c r="I26" s="289"/>
      <c r="J26" s="287"/>
      <c r="K26" s="289"/>
      <c r="L26" s="287"/>
      <c r="M26" s="287"/>
      <c r="N26" s="287"/>
      <c r="O26" s="287"/>
      <c r="P26" s="287"/>
      <c r="Q26" s="287"/>
      <c r="R26" s="287"/>
      <c r="S26" s="287"/>
      <c r="T26" s="287"/>
      <c r="U26" s="287"/>
      <c r="V26" s="287"/>
    </row>
    <row r="27" spans="1:26" ht="22.5" customHeight="1" x14ac:dyDescent="0.2">
      <c r="A27" s="290" t="s">
        <v>215</v>
      </c>
      <c r="B27" s="287"/>
      <c r="C27" s="289"/>
      <c r="D27" s="287"/>
      <c r="E27" s="289"/>
      <c r="F27" s="301"/>
      <c r="G27" s="289"/>
      <c r="H27" s="287"/>
      <c r="I27" s="289"/>
      <c r="J27" s="287"/>
      <c r="K27" s="289"/>
      <c r="L27" s="287"/>
      <c r="M27" s="287"/>
      <c r="N27" s="287"/>
      <c r="O27" s="287"/>
      <c r="P27" s="287"/>
      <c r="Q27" s="287"/>
      <c r="R27" s="287"/>
      <c r="S27" s="287"/>
      <c r="T27" s="287"/>
      <c r="U27" s="287"/>
      <c r="V27" s="287"/>
    </row>
    <row r="28" spans="1:26" ht="14.25" customHeight="1" x14ac:dyDescent="0.2">
      <c r="A28" s="288"/>
      <c r="B28" s="287"/>
      <c r="C28" s="289"/>
      <c r="D28" s="287"/>
      <c r="E28" s="289"/>
      <c r="F28" s="301"/>
      <c r="G28" s="289"/>
      <c r="H28" s="287"/>
      <c r="I28" s="289"/>
      <c r="J28" s="287"/>
      <c r="K28" s="289"/>
      <c r="L28" s="287"/>
      <c r="M28" s="287"/>
      <c r="N28" s="287"/>
      <c r="O28" s="287"/>
      <c r="P28" s="287"/>
      <c r="Q28" s="287"/>
      <c r="R28" s="287"/>
      <c r="S28" s="287"/>
      <c r="T28" s="287"/>
      <c r="U28" s="287"/>
      <c r="V28" s="287"/>
    </row>
    <row r="29" spans="1:26" ht="22.5" customHeight="1" x14ac:dyDescent="0.2">
      <c r="A29" s="288" t="s">
        <v>45</v>
      </c>
      <c r="B29" s="291">
        <v>10339</v>
      </c>
      <c r="C29" s="292">
        <v>1077.1502185898057</v>
      </c>
      <c r="D29" s="293">
        <v>20764</v>
      </c>
      <c r="E29" s="292">
        <v>2160.0290873627437</v>
      </c>
      <c r="F29" s="293">
        <v>5636</v>
      </c>
      <c r="G29" s="292">
        <v>776.00189318665718</v>
      </c>
      <c r="H29" s="293">
        <v>28896</v>
      </c>
      <c r="I29" s="292">
        <v>715.07882094407523</v>
      </c>
      <c r="J29" s="294">
        <v>65635</v>
      </c>
      <c r="K29" s="295">
        <v>1234.4627768720959</v>
      </c>
      <c r="L29" s="294"/>
      <c r="M29" s="294"/>
      <c r="N29" s="294"/>
      <c r="O29" s="294"/>
      <c r="P29" s="294"/>
      <c r="Q29" s="294"/>
      <c r="R29" s="294"/>
      <c r="S29" s="294"/>
      <c r="T29" s="294"/>
      <c r="U29" s="294"/>
      <c r="V29" s="294"/>
      <c r="X29" s="303"/>
    </row>
    <row r="30" spans="1:26" ht="22.5" customHeight="1" x14ac:dyDescent="0.2">
      <c r="A30" s="288" t="s">
        <v>46</v>
      </c>
      <c r="B30" s="46">
        <v>0</v>
      </c>
      <c r="C30" s="47">
        <v>0</v>
      </c>
      <c r="D30" s="48">
        <v>0</v>
      </c>
      <c r="E30" s="47">
        <v>0</v>
      </c>
      <c r="F30" s="48">
        <v>0</v>
      </c>
      <c r="G30" s="47">
        <v>0</v>
      </c>
      <c r="H30" s="48">
        <v>0</v>
      </c>
      <c r="I30" s="47">
        <v>0</v>
      </c>
      <c r="J30" s="49">
        <v>0</v>
      </c>
      <c r="K30" s="50">
        <v>0</v>
      </c>
      <c r="L30" s="294"/>
      <c r="M30" s="294"/>
      <c r="N30" s="294"/>
      <c r="O30" s="294"/>
      <c r="P30" s="294"/>
      <c r="Q30" s="294"/>
      <c r="R30" s="294"/>
      <c r="S30" s="294"/>
      <c r="T30" s="294"/>
      <c r="U30" s="294"/>
      <c r="V30" s="294"/>
      <c r="X30" s="303"/>
      <c r="Z30" s="112">
        <v>20764</v>
      </c>
    </row>
    <row r="31" spans="1:26" ht="22.5" customHeight="1" x14ac:dyDescent="0.2">
      <c r="A31" s="288" t="s">
        <v>47</v>
      </c>
      <c r="B31" s="46">
        <v>0</v>
      </c>
      <c r="C31" s="47">
        <v>0</v>
      </c>
      <c r="D31" s="48">
        <v>0</v>
      </c>
      <c r="E31" s="47">
        <v>0</v>
      </c>
      <c r="F31" s="48">
        <v>0</v>
      </c>
      <c r="G31" s="47">
        <v>0</v>
      </c>
      <c r="H31" s="48">
        <v>0</v>
      </c>
      <c r="I31" s="47">
        <v>0</v>
      </c>
      <c r="J31" s="49">
        <v>0</v>
      </c>
      <c r="K31" s="50">
        <v>0</v>
      </c>
      <c r="L31" s="294"/>
      <c r="M31" s="294"/>
      <c r="N31" s="294"/>
      <c r="O31" s="294"/>
      <c r="P31" s="294"/>
      <c r="Q31" s="294"/>
      <c r="R31" s="294"/>
      <c r="S31" s="294"/>
      <c r="T31" s="294"/>
      <c r="U31" s="294"/>
      <c r="V31" s="294"/>
    </row>
    <row r="32" spans="1:26" ht="22.5" customHeight="1" x14ac:dyDescent="0.2">
      <c r="A32" s="288" t="s">
        <v>48</v>
      </c>
      <c r="B32" s="46">
        <v>0</v>
      </c>
      <c r="C32" s="47">
        <v>0</v>
      </c>
      <c r="D32" s="48">
        <v>0</v>
      </c>
      <c r="E32" s="47">
        <v>0</v>
      </c>
      <c r="F32" s="48">
        <v>0</v>
      </c>
      <c r="G32" s="47">
        <v>0</v>
      </c>
      <c r="H32" s="48">
        <v>0</v>
      </c>
      <c r="I32" s="47">
        <v>0</v>
      </c>
      <c r="J32" s="49">
        <v>0</v>
      </c>
      <c r="K32" s="50">
        <v>0</v>
      </c>
      <c r="L32" s="294"/>
      <c r="M32" s="294"/>
      <c r="N32" s="294"/>
      <c r="O32" s="294"/>
      <c r="P32" s="294"/>
      <c r="Q32" s="294"/>
      <c r="R32" s="294"/>
      <c r="S32" s="294"/>
      <c r="T32" s="294"/>
      <c r="U32" s="294"/>
      <c r="V32" s="294"/>
    </row>
    <row r="33" spans="1:255" ht="10.5" customHeight="1" x14ac:dyDescent="0.2">
      <c r="A33" s="288"/>
      <c r="B33" s="91"/>
      <c r="C33" s="304"/>
      <c r="D33" s="91"/>
      <c r="E33" s="304"/>
      <c r="F33" s="91"/>
      <c r="G33" s="304"/>
      <c r="H33" s="91"/>
      <c r="I33" s="304"/>
      <c r="J33" s="287"/>
      <c r="K33" s="289"/>
      <c r="L33" s="291"/>
      <c r="M33" s="291"/>
      <c r="N33" s="291"/>
      <c r="O33" s="291"/>
      <c r="P33" s="291"/>
      <c r="Q33" s="291"/>
      <c r="R33" s="291"/>
      <c r="S33" s="291"/>
      <c r="T33" s="291"/>
      <c r="U33" s="291"/>
      <c r="V33" s="291"/>
    </row>
    <row r="34" spans="1:255" s="299" customFormat="1" ht="22.5" customHeight="1" x14ac:dyDescent="0.2">
      <c r="A34" s="305" t="s">
        <v>49</v>
      </c>
      <c r="B34" s="306">
        <v>10339</v>
      </c>
      <c r="C34" s="307">
        <v>1077.1502185898057</v>
      </c>
      <c r="D34" s="306">
        <v>20764</v>
      </c>
      <c r="E34" s="307">
        <v>2160.0290873627437</v>
      </c>
      <c r="F34" s="306">
        <v>5636</v>
      </c>
      <c r="G34" s="307">
        <v>776.00189318665718</v>
      </c>
      <c r="H34" s="306">
        <v>28896</v>
      </c>
      <c r="I34" s="307">
        <v>715.07882094407523</v>
      </c>
      <c r="J34" s="297">
        <v>65635</v>
      </c>
      <c r="K34" s="298">
        <v>1234.4627768720959</v>
      </c>
      <c r="L34" s="297"/>
      <c r="M34" s="297"/>
      <c r="N34" s="297"/>
      <c r="O34" s="297"/>
      <c r="P34" s="297"/>
      <c r="Q34" s="297"/>
      <c r="R34" s="297"/>
      <c r="S34" s="297"/>
      <c r="T34" s="297"/>
      <c r="U34" s="297"/>
      <c r="V34" s="297"/>
    </row>
    <row r="35" spans="1:255" s="186" customFormat="1" ht="36.75" customHeight="1" x14ac:dyDescent="0.2">
      <c r="A35" s="500" t="s">
        <v>249</v>
      </c>
      <c r="B35" s="500"/>
      <c r="C35" s="500"/>
      <c r="D35" s="500"/>
      <c r="E35" s="500"/>
      <c r="F35" s="500"/>
      <c r="G35" s="500"/>
      <c r="H35" s="500"/>
      <c r="I35" s="500"/>
      <c r="J35" s="500"/>
      <c r="K35" s="500"/>
      <c r="L35" s="308"/>
      <c r="M35" s="308"/>
      <c r="N35" s="308"/>
      <c r="O35" s="308"/>
      <c r="P35" s="308"/>
      <c r="Q35" s="308"/>
      <c r="R35" s="308"/>
      <c r="S35" s="308"/>
      <c r="T35" s="308"/>
      <c r="U35" s="308"/>
      <c r="V35" s="308"/>
      <c r="W35" s="91"/>
      <c r="X35" s="91"/>
      <c r="Y35" s="91"/>
      <c r="Z35" s="91"/>
      <c r="AA35" s="91"/>
      <c r="AB35" s="91"/>
      <c r="AC35" s="91"/>
      <c r="AD35" s="91"/>
      <c r="AE35" s="91"/>
      <c r="AF35" s="91"/>
      <c r="AG35" s="91"/>
      <c r="AH35" s="91"/>
      <c r="AI35" s="91"/>
      <c r="AJ35" s="91"/>
      <c r="AK35" s="91"/>
      <c r="AL35" s="91"/>
      <c r="AM35" s="91"/>
      <c r="AN35" s="91"/>
      <c r="AO35" s="91"/>
      <c r="AP35" s="91"/>
      <c r="AQ35" s="91"/>
      <c r="AR35" s="91"/>
      <c r="AS35" s="91"/>
      <c r="AT35" s="91"/>
      <c r="AU35" s="91"/>
      <c r="AV35" s="91"/>
      <c r="AW35" s="91"/>
      <c r="AX35" s="91"/>
      <c r="AY35" s="91"/>
      <c r="AZ35" s="91"/>
      <c r="BA35" s="91"/>
      <c r="BB35" s="91"/>
      <c r="BC35" s="91"/>
      <c r="BD35" s="91"/>
      <c r="BE35" s="91"/>
      <c r="BF35" s="91"/>
      <c r="BG35" s="91"/>
      <c r="BH35" s="91"/>
      <c r="BI35" s="91"/>
      <c r="BJ35" s="91"/>
      <c r="BK35" s="91"/>
      <c r="BL35" s="91"/>
      <c r="BM35" s="91"/>
      <c r="BN35" s="91"/>
      <c r="BO35" s="91"/>
      <c r="BP35" s="91"/>
      <c r="BQ35" s="91"/>
      <c r="BR35" s="91"/>
      <c r="BS35" s="91"/>
      <c r="BT35" s="91"/>
      <c r="BU35" s="91"/>
      <c r="BV35" s="91"/>
      <c r="BW35" s="91"/>
      <c r="BX35" s="91"/>
      <c r="BY35" s="91"/>
      <c r="BZ35" s="91"/>
      <c r="CA35" s="91"/>
      <c r="CB35" s="91"/>
      <c r="CC35" s="91"/>
      <c r="CD35" s="91"/>
      <c r="CE35" s="91"/>
      <c r="CF35" s="91"/>
      <c r="CG35" s="91"/>
      <c r="CH35" s="91"/>
      <c r="CI35" s="91"/>
      <c r="CJ35" s="91"/>
      <c r="CK35" s="91"/>
      <c r="CL35" s="91"/>
      <c r="CM35" s="91"/>
      <c r="CN35" s="91"/>
      <c r="CO35" s="91"/>
      <c r="CP35" s="91"/>
      <c r="CQ35" s="91"/>
      <c r="CR35" s="91"/>
      <c r="CS35" s="91"/>
      <c r="CT35" s="91"/>
      <c r="CU35" s="91"/>
      <c r="CV35" s="91"/>
      <c r="CW35" s="91"/>
      <c r="CX35" s="91"/>
      <c r="CY35" s="91"/>
      <c r="CZ35" s="91"/>
      <c r="DA35" s="91"/>
      <c r="DB35" s="91"/>
      <c r="DC35" s="91"/>
      <c r="DD35" s="91"/>
      <c r="DE35" s="91"/>
      <c r="DF35" s="91"/>
      <c r="DG35" s="91"/>
      <c r="DH35" s="91"/>
      <c r="DI35" s="91"/>
      <c r="DJ35" s="91"/>
      <c r="DK35" s="91"/>
      <c r="DL35" s="91"/>
      <c r="DM35" s="91"/>
      <c r="DN35" s="91"/>
      <c r="DO35" s="91"/>
      <c r="DP35" s="91"/>
      <c r="DQ35" s="91"/>
      <c r="DR35" s="91"/>
      <c r="DS35" s="91"/>
      <c r="DT35" s="91"/>
      <c r="DU35" s="91"/>
      <c r="DV35" s="91"/>
      <c r="DW35" s="91"/>
      <c r="DX35" s="91"/>
      <c r="DY35" s="91"/>
      <c r="DZ35" s="91"/>
      <c r="EA35" s="91"/>
      <c r="EB35" s="91"/>
      <c r="EC35" s="91"/>
      <c r="ED35" s="91"/>
      <c r="EE35" s="91"/>
      <c r="EF35" s="91"/>
      <c r="EG35" s="91"/>
      <c r="EH35" s="91"/>
      <c r="EI35" s="91"/>
      <c r="EJ35" s="91"/>
      <c r="EK35" s="91"/>
      <c r="EL35" s="91"/>
      <c r="EM35" s="91"/>
      <c r="EN35" s="91"/>
      <c r="EO35" s="91"/>
      <c r="EP35" s="91"/>
      <c r="EQ35" s="91"/>
      <c r="ER35" s="91"/>
      <c r="ES35" s="91"/>
      <c r="ET35" s="91"/>
      <c r="EU35" s="91"/>
      <c r="EV35" s="91"/>
      <c r="EW35" s="91"/>
      <c r="EX35" s="91"/>
      <c r="EY35" s="91"/>
      <c r="EZ35" s="91"/>
      <c r="FA35" s="91"/>
      <c r="FB35" s="91"/>
      <c r="FC35" s="91"/>
      <c r="FD35" s="91"/>
      <c r="FE35" s="91"/>
      <c r="FF35" s="91"/>
      <c r="FG35" s="91"/>
      <c r="FH35" s="91"/>
      <c r="FI35" s="91"/>
      <c r="FJ35" s="91"/>
      <c r="FK35" s="91"/>
      <c r="FL35" s="91"/>
      <c r="FM35" s="91"/>
      <c r="FN35" s="91"/>
      <c r="FO35" s="91"/>
      <c r="FP35" s="91"/>
      <c r="FQ35" s="91"/>
      <c r="FR35" s="91"/>
      <c r="FS35" s="91"/>
      <c r="FT35" s="91"/>
      <c r="FU35" s="91"/>
      <c r="FV35" s="91"/>
      <c r="FW35" s="91"/>
      <c r="FX35" s="91"/>
      <c r="FY35" s="91"/>
      <c r="FZ35" s="91"/>
      <c r="GA35" s="91"/>
      <c r="GB35" s="91"/>
      <c r="GC35" s="91"/>
      <c r="GD35" s="91"/>
      <c r="GE35" s="91"/>
      <c r="GF35" s="91"/>
      <c r="GG35" s="91"/>
      <c r="GH35" s="91"/>
      <c r="GI35" s="91"/>
      <c r="GJ35" s="91"/>
      <c r="GK35" s="91"/>
      <c r="GL35" s="91"/>
      <c r="GM35" s="91"/>
      <c r="GN35" s="91"/>
      <c r="GO35" s="91"/>
      <c r="GP35" s="91"/>
      <c r="GQ35" s="91"/>
      <c r="GR35" s="91"/>
      <c r="GS35" s="91"/>
      <c r="GT35" s="91"/>
      <c r="GU35" s="91"/>
      <c r="GV35" s="91"/>
      <c r="GW35" s="91"/>
      <c r="GX35" s="91"/>
      <c r="GY35" s="91"/>
      <c r="GZ35" s="91"/>
      <c r="HA35" s="91"/>
      <c r="HB35" s="91"/>
      <c r="HC35" s="91"/>
      <c r="HD35" s="91"/>
      <c r="HE35" s="91"/>
      <c r="HF35" s="91"/>
      <c r="HG35" s="91"/>
      <c r="HH35" s="91"/>
      <c r="HI35" s="91"/>
      <c r="HJ35" s="91"/>
      <c r="HK35" s="91"/>
      <c r="HL35" s="91"/>
      <c r="HM35" s="91"/>
      <c r="HN35" s="91"/>
      <c r="HO35" s="91"/>
      <c r="HP35" s="91"/>
      <c r="HQ35" s="91"/>
      <c r="HR35" s="91"/>
      <c r="HS35" s="91"/>
      <c r="HT35" s="91"/>
      <c r="HU35" s="91"/>
      <c r="HV35" s="91"/>
      <c r="HW35" s="91"/>
      <c r="HX35" s="91"/>
      <c r="HY35" s="91"/>
      <c r="HZ35" s="91"/>
      <c r="IA35" s="91"/>
      <c r="IB35" s="91"/>
      <c r="IC35" s="91"/>
      <c r="ID35" s="91"/>
      <c r="IE35" s="91"/>
      <c r="IF35" s="91"/>
      <c r="IG35" s="91"/>
      <c r="IH35" s="91"/>
      <c r="II35" s="91"/>
      <c r="IJ35" s="91"/>
      <c r="IK35" s="91"/>
      <c r="IL35" s="91"/>
      <c r="IM35" s="91"/>
      <c r="IN35" s="91"/>
      <c r="IO35" s="91"/>
      <c r="IP35" s="91"/>
      <c r="IQ35" s="91"/>
      <c r="IR35" s="91"/>
      <c r="IS35" s="91"/>
      <c r="IT35" s="91"/>
      <c r="IU35" s="91"/>
    </row>
    <row r="36" spans="1:255" ht="22.5" customHeight="1" x14ac:dyDescent="0.2">
      <c r="A36" s="309" t="s">
        <v>52</v>
      </c>
      <c r="B36" s="287"/>
      <c r="C36" s="287"/>
      <c r="D36" s="287"/>
      <c r="E36" s="287"/>
      <c r="F36" s="287"/>
      <c r="G36" s="287"/>
      <c r="H36" s="287"/>
      <c r="I36" s="287"/>
      <c r="J36" s="287"/>
      <c r="K36" s="287"/>
      <c r="L36" s="287"/>
      <c r="M36" s="287"/>
      <c r="N36" s="287"/>
      <c r="O36" s="287"/>
      <c r="P36" s="287"/>
      <c r="Q36" s="287"/>
      <c r="R36" s="287"/>
      <c r="S36" s="287"/>
      <c r="T36" s="287"/>
      <c r="U36" s="287"/>
      <c r="V36" s="287"/>
    </row>
    <row r="37" spans="1:255" ht="22.5" customHeight="1" x14ac:dyDescent="0.2">
      <c r="Y37" s="112"/>
    </row>
    <row r="44" spans="1:255" ht="13.5" customHeight="1" x14ac:dyDescent="0.2"/>
    <row r="47" spans="1:255" x14ac:dyDescent="0.2">
      <c r="I47" s="262"/>
    </row>
    <row r="51" spans="1:23" x14ac:dyDescent="0.2">
      <c r="I51" s="262"/>
      <c r="W51" s="92"/>
    </row>
    <row r="52" spans="1:23" x14ac:dyDescent="0.2">
      <c r="I52" s="262"/>
      <c r="W52" s="92"/>
    </row>
    <row r="53" spans="1:23" x14ac:dyDescent="0.2">
      <c r="I53" s="262"/>
      <c r="W53" s="92"/>
    </row>
    <row r="57" spans="1:23" x14ac:dyDescent="0.2">
      <c r="W57" s="92"/>
    </row>
    <row r="59" spans="1:23" x14ac:dyDescent="0.2">
      <c r="I59" s="262"/>
      <c r="W59" s="92"/>
    </row>
    <row r="60" spans="1:23" x14ac:dyDescent="0.2">
      <c r="I60" s="262"/>
      <c r="W60" s="92"/>
    </row>
    <row r="61" spans="1:23" x14ac:dyDescent="0.2">
      <c r="I61" s="262"/>
      <c r="W61" s="92"/>
    </row>
    <row r="62" spans="1:23" x14ac:dyDescent="0.2">
      <c r="A62" s="310"/>
      <c r="B62" s="310"/>
      <c r="C62" s="310"/>
      <c r="D62" s="310"/>
      <c r="E62" s="310"/>
      <c r="I62" s="262"/>
      <c r="W62" s="92"/>
    </row>
    <row r="63" spans="1:23" x14ac:dyDescent="0.2">
      <c r="I63" s="262"/>
      <c r="W63" s="92"/>
    </row>
    <row r="64" spans="1:23" x14ac:dyDescent="0.2">
      <c r="I64" s="262"/>
      <c r="W64" s="92"/>
    </row>
    <row r="65" spans="9:23" x14ac:dyDescent="0.2">
      <c r="I65" s="262"/>
      <c r="W65" s="92"/>
    </row>
    <row r="70" spans="9:23" x14ac:dyDescent="0.2">
      <c r="I70" s="262"/>
      <c r="W70" s="92"/>
    </row>
    <row r="71" spans="9:23" x14ac:dyDescent="0.2">
      <c r="I71" s="262"/>
      <c r="W71" s="92"/>
    </row>
    <row r="72" spans="9:23" x14ac:dyDescent="0.2">
      <c r="I72" s="262"/>
      <c r="W72" s="92"/>
    </row>
    <row r="73" spans="9:23" x14ac:dyDescent="0.2">
      <c r="I73" s="262"/>
      <c r="W73" s="92"/>
    </row>
    <row r="74" spans="9:23" x14ac:dyDescent="0.2">
      <c r="I74" s="262"/>
      <c r="W74" s="92"/>
    </row>
    <row r="75" spans="9:23" x14ac:dyDescent="0.2">
      <c r="I75" s="262"/>
      <c r="W75" s="92"/>
    </row>
    <row r="76" spans="9:23" x14ac:dyDescent="0.2">
      <c r="I76" s="262"/>
      <c r="W76" s="92"/>
    </row>
    <row r="81" spans="9:23" x14ac:dyDescent="0.2">
      <c r="I81" s="262"/>
      <c r="W81" s="92"/>
    </row>
    <row r="82" spans="9:23" x14ac:dyDescent="0.2">
      <c r="I82" s="262"/>
      <c r="W82" s="92"/>
    </row>
    <row r="83" spans="9:23" x14ac:dyDescent="0.2">
      <c r="I83" s="262"/>
      <c r="W83" s="92"/>
    </row>
    <row r="84" spans="9:23" x14ac:dyDescent="0.2">
      <c r="I84" s="262"/>
      <c r="W84" s="92"/>
    </row>
    <row r="85" spans="9:23" x14ac:dyDescent="0.2">
      <c r="I85" s="262"/>
      <c r="W85" s="92"/>
    </row>
    <row r="86" spans="9:23" x14ac:dyDescent="0.2">
      <c r="I86" s="262"/>
      <c r="W86" s="92"/>
    </row>
    <row r="87" spans="9:23" x14ac:dyDescent="0.2">
      <c r="I87" s="262"/>
      <c r="W87" s="92"/>
    </row>
    <row r="93" spans="9:23" x14ac:dyDescent="0.2">
      <c r="I93" s="262"/>
      <c r="W93" s="92"/>
    </row>
    <row r="94" spans="9:23" x14ac:dyDescent="0.2">
      <c r="I94" s="262"/>
      <c r="W94" s="92"/>
    </row>
    <row r="95" spans="9:23" x14ac:dyDescent="0.2">
      <c r="I95" s="262"/>
      <c r="W95" s="92"/>
    </row>
    <row r="96" spans="9:23" x14ac:dyDescent="0.2">
      <c r="I96" s="262"/>
      <c r="W96" s="92"/>
    </row>
    <row r="97" spans="1:23" x14ac:dyDescent="0.2">
      <c r="I97" s="262"/>
      <c r="W97" s="92"/>
    </row>
    <row r="98" spans="1:23" x14ac:dyDescent="0.2">
      <c r="I98" s="262"/>
      <c r="W98" s="92"/>
    </row>
    <row r="99" spans="1:23" x14ac:dyDescent="0.2">
      <c r="I99" s="262"/>
      <c r="W99" s="92"/>
    </row>
    <row r="101" spans="1:23" x14ac:dyDescent="0.2">
      <c r="A101" s="92" t="s">
        <v>1</v>
      </c>
    </row>
    <row r="105" spans="1:23" x14ac:dyDescent="0.2">
      <c r="I105" s="262"/>
      <c r="W105" s="92"/>
    </row>
    <row r="106" spans="1:23" x14ac:dyDescent="0.2">
      <c r="I106" s="262"/>
      <c r="W106" s="92"/>
    </row>
    <row r="107" spans="1:23" x14ac:dyDescent="0.2">
      <c r="I107" s="262"/>
      <c r="W107" s="92"/>
    </row>
    <row r="108" spans="1:23" x14ac:dyDescent="0.2">
      <c r="I108" s="262"/>
      <c r="W108" s="92"/>
    </row>
    <row r="109" spans="1:23" x14ac:dyDescent="0.2">
      <c r="I109" s="262"/>
      <c r="W109" s="92"/>
    </row>
    <row r="110" spans="1:23" x14ac:dyDescent="0.2">
      <c r="I110" s="262"/>
      <c r="W110" s="92"/>
    </row>
    <row r="111" spans="1:23" x14ac:dyDescent="0.2">
      <c r="I111" s="262"/>
      <c r="W111" s="92"/>
    </row>
  </sheetData>
  <mergeCells count="7">
    <mergeCell ref="A35:K35"/>
    <mergeCell ref="B1:K1"/>
    <mergeCell ref="B2:J2"/>
    <mergeCell ref="B3:K3"/>
    <mergeCell ref="B5:K5"/>
    <mergeCell ref="B7:K7"/>
    <mergeCell ref="A9:A13"/>
  </mergeCells>
  <printOptions horizontalCentered="1"/>
  <pageMargins left="0.23622047244094491" right="0.23622047244094491" top="0.74803149606299213" bottom="0.74803149606299213" header="0.31496062992125984" footer="0.31496062992125984"/>
  <pageSetup paperSize="9" scale="65" pageOrder="overThenDown" orientation="portrait" r:id="rId1"/>
  <headerFooter differentFirst="1" alignWithMargins="0">
    <oddFooter>&amp;CCoordinamento Generale Statistico Attuariale&amp;R&amp;P</oddFooter>
  </headerFooter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G300"/>
  <sheetViews>
    <sheetView showGridLines="0" view="pageBreakPreview" zoomScale="80" zoomScaleNormal="100" zoomScaleSheetLayoutView="80" workbookViewId="0">
      <selection activeCell="J199" sqref="J199:O199"/>
    </sheetView>
  </sheetViews>
  <sheetFormatPr defaultColWidth="20.42578125" defaultRowHeight="18" x14ac:dyDescent="0.25"/>
  <cols>
    <col min="1" max="1" width="2.42578125" style="320" customWidth="1"/>
    <col min="2" max="2" width="25.5703125" style="258" customWidth="1"/>
    <col min="3" max="7" width="21.5703125" style="258" customWidth="1"/>
    <col min="8" max="8" width="2.42578125" style="320" customWidth="1"/>
    <col min="9" max="9" width="1.140625" style="261" customWidth="1"/>
    <col min="10" max="10" width="22.28515625" style="261" customWidth="1"/>
    <col min="11" max="11" width="15.28515625" style="261" customWidth="1"/>
    <col min="12" max="12" width="16" style="261" customWidth="1"/>
    <col min="13" max="13" width="16.42578125" style="261" customWidth="1"/>
    <col min="14" max="14" width="20.7109375" style="261" customWidth="1"/>
    <col min="15" max="27" width="17" style="261" customWidth="1"/>
    <col min="28" max="28" width="34.85546875" style="261" customWidth="1"/>
    <col min="29" max="16384" width="20.42578125" style="261"/>
  </cols>
  <sheetData>
    <row r="1" spans="1:33" s="315" customFormat="1" x14ac:dyDescent="0.25">
      <c r="A1" s="311"/>
      <c r="B1" s="312"/>
      <c r="C1" s="313"/>
      <c r="D1" s="312"/>
      <c r="E1" s="312"/>
      <c r="F1" s="312"/>
      <c r="G1" s="312"/>
      <c r="H1" s="314"/>
    </row>
    <row r="2" spans="1:33" s="315" customFormat="1" ht="36" customHeight="1" x14ac:dyDescent="0.25">
      <c r="A2" s="311"/>
      <c r="B2" s="100" t="s">
        <v>169</v>
      </c>
      <c r="C2" s="496" t="s">
        <v>210</v>
      </c>
      <c r="D2" s="496"/>
      <c r="E2" s="496"/>
      <c r="F2" s="496"/>
      <c r="G2" s="496"/>
      <c r="H2" s="314"/>
      <c r="J2" s="496" t="s">
        <v>210</v>
      </c>
      <c r="K2" s="496"/>
      <c r="L2" s="496"/>
      <c r="M2" s="496"/>
      <c r="N2" s="496"/>
      <c r="O2" s="496"/>
      <c r="P2" s="316"/>
      <c r="Q2" s="316"/>
      <c r="R2" s="316"/>
      <c r="S2" s="316"/>
      <c r="T2" s="316"/>
      <c r="U2" s="316"/>
      <c r="V2" s="316"/>
      <c r="W2" s="316"/>
      <c r="X2" s="316"/>
      <c r="Y2" s="316"/>
      <c r="Z2" s="316"/>
      <c r="AA2" s="316"/>
    </row>
    <row r="3" spans="1:33" s="315" customFormat="1" ht="24.75" customHeight="1" x14ac:dyDescent="0.25">
      <c r="A3" s="317"/>
      <c r="B3" s="258"/>
      <c r="C3" s="508" t="s">
        <v>209</v>
      </c>
      <c r="D3" s="508"/>
      <c r="E3" s="508"/>
      <c r="F3" s="508"/>
      <c r="G3" s="508"/>
      <c r="H3" s="314"/>
      <c r="J3" s="508" t="s">
        <v>209</v>
      </c>
      <c r="K3" s="508"/>
      <c r="L3" s="508"/>
      <c r="M3" s="508"/>
      <c r="N3" s="508"/>
      <c r="O3" s="508"/>
    </row>
    <row r="4" spans="1:33" s="315" customFormat="1" ht="37.5" customHeight="1" x14ac:dyDescent="0.2">
      <c r="A4" s="317"/>
      <c r="C4" s="509" t="s">
        <v>78</v>
      </c>
      <c r="D4" s="509"/>
      <c r="E4" s="509"/>
      <c r="F4" s="509"/>
      <c r="G4" s="509"/>
      <c r="H4" s="314"/>
      <c r="J4" s="515" t="s">
        <v>144</v>
      </c>
      <c r="K4" s="515"/>
      <c r="L4" s="515"/>
      <c r="M4" s="515"/>
      <c r="N4" s="515"/>
      <c r="O4" s="515"/>
      <c r="P4" s="318"/>
      <c r="Q4" s="318"/>
      <c r="R4" s="318"/>
      <c r="S4" s="318"/>
      <c r="T4" s="318"/>
      <c r="U4" s="318"/>
      <c r="V4" s="318"/>
      <c r="W4" s="318"/>
      <c r="X4" s="318"/>
      <c r="Y4" s="318"/>
      <c r="Z4" s="318"/>
      <c r="AA4" s="318"/>
    </row>
    <row r="5" spans="1:33" s="315" customFormat="1" ht="19.5" x14ac:dyDescent="0.25">
      <c r="A5" s="314"/>
      <c r="B5" s="100"/>
      <c r="C5" s="319"/>
      <c r="D5" s="319"/>
      <c r="E5" s="319"/>
      <c r="F5" s="319"/>
      <c r="G5" s="319"/>
      <c r="H5" s="314"/>
      <c r="J5" s="515"/>
      <c r="K5" s="515"/>
      <c r="L5" s="515"/>
      <c r="M5" s="515"/>
      <c r="N5" s="515"/>
      <c r="O5" s="515"/>
      <c r="P5" s="318"/>
      <c r="Q5" s="318"/>
      <c r="R5" s="318"/>
      <c r="S5" s="318"/>
      <c r="T5" s="318"/>
      <c r="U5" s="318"/>
      <c r="V5" s="318"/>
      <c r="W5" s="318"/>
      <c r="X5" s="318"/>
      <c r="Y5" s="318"/>
      <c r="Z5" s="318"/>
      <c r="AA5" s="318"/>
    </row>
    <row r="6" spans="1:33" s="315" customFormat="1" x14ac:dyDescent="0.25">
      <c r="A6" s="314"/>
      <c r="B6" s="100"/>
      <c r="C6" s="485" t="s">
        <v>245</v>
      </c>
      <c r="D6" s="485"/>
      <c r="E6" s="485"/>
      <c r="F6" s="485"/>
      <c r="G6" s="485"/>
      <c r="H6" s="314"/>
    </row>
    <row r="7" spans="1:33" x14ac:dyDescent="0.25">
      <c r="B7" s="100"/>
      <c r="C7" s="313"/>
      <c r="D7" s="321"/>
      <c r="E7" s="322"/>
      <c r="F7" s="312"/>
      <c r="G7" s="101"/>
    </row>
    <row r="8" spans="1:33" x14ac:dyDescent="0.25">
      <c r="C8" s="101"/>
      <c r="D8" s="321"/>
      <c r="E8" s="101"/>
      <c r="F8" s="101"/>
      <c r="G8" s="101"/>
      <c r="K8" s="323" t="s">
        <v>220</v>
      </c>
    </row>
    <row r="9" spans="1:33" x14ac:dyDescent="0.25">
      <c r="B9" s="257"/>
      <c r="C9" s="324"/>
      <c r="D9" s="325"/>
      <c r="E9" s="325"/>
      <c r="F9" s="325"/>
      <c r="G9" s="326"/>
    </row>
    <row r="10" spans="1:33" ht="28.5" x14ac:dyDescent="0.25">
      <c r="B10" s="124" t="s">
        <v>51</v>
      </c>
      <c r="C10" s="327" t="s">
        <v>66</v>
      </c>
      <c r="D10" s="328" t="s">
        <v>192</v>
      </c>
      <c r="E10" s="327" t="s">
        <v>41</v>
      </c>
      <c r="F10" s="327" t="s">
        <v>42</v>
      </c>
      <c r="G10" s="329" t="s">
        <v>55</v>
      </c>
      <c r="AC10" s="327" t="s">
        <v>66</v>
      </c>
      <c r="AD10" s="328" t="s">
        <v>192</v>
      </c>
      <c r="AE10" s="327" t="s">
        <v>41</v>
      </c>
      <c r="AF10" s="327" t="s">
        <v>42</v>
      </c>
      <c r="AG10" s="329" t="s">
        <v>55</v>
      </c>
    </row>
    <row r="11" spans="1:33" ht="15" customHeight="1" x14ac:dyDescent="0.25">
      <c r="B11" s="330" t="s">
        <v>53</v>
      </c>
      <c r="C11" s="331" t="s">
        <v>67</v>
      </c>
      <c r="D11" s="332"/>
      <c r="E11" s="332"/>
      <c r="F11" s="332"/>
      <c r="G11" s="333"/>
      <c r="AB11" s="334"/>
      <c r="AC11" s="334"/>
      <c r="AD11" s="334" t="s">
        <v>247</v>
      </c>
      <c r="AE11" s="334"/>
      <c r="AF11" s="334"/>
      <c r="AG11" s="334"/>
    </row>
    <row r="12" spans="1:33" ht="15" customHeight="1" x14ac:dyDescent="0.25">
      <c r="B12" s="335"/>
      <c r="C12" s="251"/>
      <c r="E12" s="251"/>
      <c r="F12" s="251"/>
      <c r="G12" s="336"/>
      <c r="AB12" s="334" t="s">
        <v>76</v>
      </c>
      <c r="AC12" s="334">
        <v>64</v>
      </c>
      <c r="AD12" s="334">
        <v>89</v>
      </c>
      <c r="AE12" s="334">
        <v>4600</v>
      </c>
      <c r="AF12" s="334">
        <v>2301</v>
      </c>
      <c r="AG12" s="334">
        <v>7054</v>
      </c>
    </row>
    <row r="13" spans="1:33" ht="22.5" customHeight="1" x14ac:dyDescent="0.25">
      <c r="C13" s="337"/>
      <c r="D13" s="338" t="s">
        <v>219</v>
      </c>
      <c r="E13" s="339"/>
      <c r="F13" s="251"/>
      <c r="G13" s="105"/>
      <c r="AB13" s="334" t="s">
        <v>57</v>
      </c>
      <c r="AC13" s="334">
        <v>219</v>
      </c>
      <c r="AD13" s="334">
        <v>7172</v>
      </c>
      <c r="AE13" s="334">
        <v>2300</v>
      </c>
      <c r="AF13" s="334">
        <v>1371</v>
      </c>
      <c r="AG13" s="334">
        <v>11062</v>
      </c>
    </row>
    <row r="14" spans="1:33" ht="22.5" customHeight="1" x14ac:dyDescent="0.25">
      <c r="B14" s="340" t="s">
        <v>76</v>
      </c>
      <c r="C14" s="341">
        <v>81</v>
      </c>
      <c r="D14" s="341">
        <v>339</v>
      </c>
      <c r="E14" s="341">
        <v>17704</v>
      </c>
      <c r="F14" s="341">
        <v>8542</v>
      </c>
      <c r="G14" s="342">
        <v>26666</v>
      </c>
      <c r="AB14" s="334" t="s">
        <v>54</v>
      </c>
      <c r="AC14" s="334">
        <v>7515</v>
      </c>
      <c r="AD14" s="334">
        <v>8028</v>
      </c>
      <c r="AE14" s="334">
        <v>1567</v>
      </c>
      <c r="AF14" s="334">
        <v>1949</v>
      </c>
      <c r="AG14" s="334">
        <v>19059</v>
      </c>
    </row>
    <row r="15" spans="1:33" ht="22.5" customHeight="1" x14ac:dyDescent="0.25">
      <c r="B15" s="340" t="s">
        <v>57</v>
      </c>
      <c r="C15" s="341">
        <v>683</v>
      </c>
      <c r="D15" s="341">
        <v>34615</v>
      </c>
      <c r="E15" s="341">
        <v>8724</v>
      </c>
      <c r="F15" s="341">
        <v>5187</v>
      </c>
      <c r="G15" s="342">
        <v>49209</v>
      </c>
      <c r="AB15" s="334" t="s">
        <v>217</v>
      </c>
      <c r="AC15" s="334">
        <v>3419</v>
      </c>
      <c r="AD15" s="334">
        <v>462</v>
      </c>
      <c r="AE15" s="334">
        <v>136</v>
      </c>
      <c r="AF15" s="334">
        <v>1689</v>
      </c>
      <c r="AG15" s="334">
        <v>5706</v>
      </c>
    </row>
    <row r="16" spans="1:33" ht="22.5" customHeight="1" x14ac:dyDescent="0.25">
      <c r="B16" s="340" t="s">
        <v>54</v>
      </c>
      <c r="C16" s="341">
        <v>13613</v>
      </c>
      <c r="D16" s="341">
        <v>36426</v>
      </c>
      <c r="E16" s="341">
        <v>6075</v>
      </c>
      <c r="F16" s="341">
        <v>7322</v>
      </c>
      <c r="G16" s="342">
        <v>63436</v>
      </c>
      <c r="AB16" s="334" t="s">
        <v>218</v>
      </c>
      <c r="AC16" s="334">
        <v>1087</v>
      </c>
      <c r="AD16" s="334">
        <v>2</v>
      </c>
      <c r="AE16" s="334">
        <v>19</v>
      </c>
      <c r="AF16" s="334">
        <v>23262</v>
      </c>
      <c r="AG16" s="334">
        <v>24370</v>
      </c>
    </row>
    <row r="17" spans="1:33" ht="22.5" customHeight="1" x14ac:dyDescent="0.25">
      <c r="B17" s="340" t="s">
        <v>217</v>
      </c>
      <c r="C17" s="341">
        <v>18035</v>
      </c>
      <c r="D17" s="341">
        <v>1366</v>
      </c>
      <c r="E17" s="341">
        <v>522</v>
      </c>
      <c r="F17" s="341">
        <v>6203</v>
      </c>
      <c r="G17" s="342">
        <v>26126</v>
      </c>
      <c r="AB17" s="334" t="s">
        <v>43</v>
      </c>
      <c r="AC17" s="334">
        <v>12304</v>
      </c>
      <c r="AD17" s="334">
        <v>15753</v>
      </c>
      <c r="AE17" s="334">
        <v>8622</v>
      </c>
      <c r="AF17" s="334">
        <v>30572</v>
      </c>
      <c r="AG17" s="334">
        <v>67251</v>
      </c>
    </row>
    <row r="18" spans="1:33" ht="22.5" customHeight="1" x14ac:dyDescent="0.25">
      <c r="B18" s="340" t="s">
        <v>218</v>
      </c>
      <c r="C18" s="341">
        <v>3824</v>
      </c>
      <c r="D18" s="341">
        <v>4</v>
      </c>
      <c r="E18" s="341">
        <v>85</v>
      </c>
      <c r="F18" s="341">
        <v>84181</v>
      </c>
      <c r="G18" s="163">
        <v>88094</v>
      </c>
      <c r="AB18" s="334" t="s">
        <v>149</v>
      </c>
      <c r="AC18" s="334">
        <v>64.69</v>
      </c>
      <c r="AD18" s="334">
        <v>60.42</v>
      </c>
      <c r="AE18" s="334">
        <v>52.97</v>
      </c>
      <c r="AF18" s="334">
        <v>74.63</v>
      </c>
      <c r="AG18" s="334">
        <v>66.709999999999994</v>
      </c>
    </row>
    <row r="19" spans="1:33" s="347" customFormat="1" ht="22.5" customHeight="1" x14ac:dyDescent="0.25">
      <c r="A19" s="343"/>
      <c r="B19" s="246" t="s">
        <v>43</v>
      </c>
      <c r="C19" s="344">
        <v>36236</v>
      </c>
      <c r="D19" s="344">
        <v>72750</v>
      </c>
      <c r="E19" s="344">
        <v>33110</v>
      </c>
      <c r="F19" s="344">
        <v>111435</v>
      </c>
      <c r="G19" s="345">
        <v>253531</v>
      </c>
      <c r="H19" s="346"/>
      <c r="AB19" s="365"/>
      <c r="AC19" s="334"/>
      <c r="AD19" s="334"/>
      <c r="AE19" s="334"/>
      <c r="AF19" s="334"/>
      <c r="AG19" s="334"/>
    </row>
    <row r="20" spans="1:33" s="353" customFormat="1" ht="25.5" customHeight="1" x14ac:dyDescent="0.2">
      <c r="A20" s="348"/>
      <c r="B20" s="349" t="s">
        <v>149</v>
      </c>
      <c r="C20" s="350">
        <v>65.61</v>
      </c>
      <c r="D20" s="351">
        <v>60.44</v>
      </c>
      <c r="E20" s="351">
        <v>52.91</v>
      </c>
      <c r="F20" s="351">
        <v>74.47</v>
      </c>
      <c r="G20" s="352">
        <v>66.36</v>
      </c>
      <c r="H20" s="348"/>
      <c r="O20" s="354"/>
      <c r="P20" s="354"/>
      <c r="Q20" s="354"/>
      <c r="R20" s="354"/>
      <c r="S20" s="354"/>
      <c r="T20" s="354"/>
      <c r="U20" s="354"/>
      <c r="V20" s="354"/>
      <c r="W20" s="354"/>
      <c r="X20" s="354"/>
      <c r="Y20" s="354"/>
      <c r="Z20" s="354"/>
      <c r="AA20" s="354"/>
    </row>
    <row r="21" spans="1:33" s="334" customFormat="1" ht="25.5" customHeight="1" x14ac:dyDescent="0.25">
      <c r="A21" s="355"/>
      <c r="B21" s="356"/>
      <c r="C21" s="163"/>
      <c r="D21" s="357" t="s">
        <v>247</v>
      </c>
      <c r="E21" s="163"/>
      <c r="F21" s="163"/>
      <c r="G21" s="163"/>
      <c r="H21" s="355"/>
    </row>
    <row r="22" spans="1:33" s="362" customFormat="1" ht="25.5" customHeight="1" x14ac:dyDescent="0.25">
      <c r="A22" s="358"/>
      <c r="B22" s="359" t="s">
        <v>76</v>
      </c>
      <c r="C22" s="360">
        <v>64</v>
      </c>
      <c r="D22" s="360">
        <v>89</v>
      </c>
      <c r="E22" s="360">
        <v>4600</v>
      </c>
      <c r="F22" s="360">
        <v>2301</v>
      </c>
      <c r="G22" s="361">
        <v>7054</v>
      </c>
      <c r="H22" s="358"/>
    </row>
    <row r="23" spans="1:33" s="362" customFormat="1" ht="25.5" customHeight="1" x14ac:dyDescent="0.25">
      <c r="A23" s="358"/>
      <c r="B23" s="359" t="s">
        <v>57</v>
      </c>
      <c r="C23" s="360">
        <v>219</v>
      </c>
      <c r="D23" s="360">
        <v>7172</v>
      </c>
      <c r="E23" s="360">
        <v>2300</v>
      </c>
      <c r="F23" s="360">
        <v>1371</v>
      </c>
      <c r="G23" s="361">
        <v>11062</v>
      </c>
      <c r="H23" s="358"/>
    </row>
    <row r="24" spans="1:33" s="362" customFormat="1" ht="25.5" customHeight="1" x14ac:dyDescent="0.25">
      <c r="A24" s="358"/>
      <c r="B24" s="359" t="s">
        <v>54</v>
      </c>
      <c r="C24" s="360">
        <v>7515</v>
      </c>
      <c r="D24" s="360">
        <v>8028</v>
      </c>
      <c r="E24" s="360">
        <v>1567</v>
      </c>
      <c r="F24" s="360">
        <v>1949</v>
      </c>
      <c r="G24" s="163">
        <v>19059</v>
      </c>
      <c r="H24" s="358"/>
    </row>
    <row r="25" spans="1:33" s="362" customFormat="1" ht="25.5" customHeight="1" x14ac:dyDescent="0.25">
      <c r="A25" s="358"/>
      <c r="B25" s="359" t="s">
        <v>217</v>
      </c>
      <c r="C25" s="360">
        <v>3419</v>
      </c>
      <c r="D25" s="360">
        <v>462</v>
      </c>
      <c r="E25" s="360">
        <v>136</v>
      </c>
      <c r="F25" s="360">
        <v>1689</v>
      </c>
      <c r="G25" s="163">
        <v>5706</v>
      </c>
      <c r="H25" s="358"/>
      <c r="K25" s="323" t="s">
        <v>248</v>
      </c>
    </row>
    <row r="26" spans="1:33" s="362" customFormat="1" ht="25.5" customHeight="1" x14ac:dyDescent="0.25">
      <c r="A26" s="358"/>
      <c r="B26" s="359" t="s">
        <v>218</v>
      </c>
      <c r="C26" s="360">
        <v>1087</v>
      </c>
      <c r="D26" s="360">
        <v>2</v>
      </c>
      <c r="E26" s="360">
        <v>19</v>
      </c>
      <c r="F26" s="360">
        <v>23262</v>
      </c>
      <c r="G26" s="163">
        <v>24370</v>
      </c>
      <c r="H26" s="358"/>
    </row>
    <row r="27" spans="1:33" s="365" customFormat="1" ht="25.5" customHeight="1" x14ac:dyDescent="0.25">
      <c r="A27" s="343"/>
      <c r="B27" s="246" t="s">
        <v>43</v>
      </c>
      <c r="C27" s="363">
        <v>12304</v>
      </c>
      <c r="D27" s="363">
        <v>15753</v>
      </c>
      <c r="E27" s="363">
        <v>8622</v>
      </c>
      <c r="F27" s="363">
        <v>30572</v>
      </c>
      <c r="G27" s="364">
        <v>67251</v>
      </c>
      <c r="H27" s="343"/>
    </row>
    <row r="28" spans="1:33" s="353" customFormat="1" ht="25.5" customHeight="1" x14ac:dyDescent="0.2">
      <c r="A28" s="366"/>
      <c r="B28" s="349" t="s">
        <v>149</v>
      </c>
      <c r="C28" s="350">
        <v>64.69</v>
      </c>
      <c r="D28" s="351">
        <v>60.42</v>
      </c>
      <c r="E28" s="351">
        <v>52.97</v>
      </c>
      <c r="F28" s="351">
        <v>74.63</v>
      </c>
      <c r="G28" s="352">
        <v>66.709999999999994</v>
      </c>
      <c r="H28" s="348"/>
    </row>
    <row r="29" spans="1:33" ht="25.5" customHeight="1" x14ac:dyDescent="0.25">
      <c r="C29" s="367"/>
      <c r="D29" s="338" t="s">
        <v>220</v>
      </c>
      <c r="E29" s="367"/>
      <c r="F29" s="367"/>
      <c r="G29" s="95"/>
    </row>
    <row r="30" spans="1:33" ht="22.5" customHeight="1" x14ac:dyDescent="0.25">
      <c r="A30" s="343"/>
      <c r="B30" s="340" t="s">
        <v>76</v>
      </c>
      <c r="C30" s="369">
        <v>1</v>
      </c>
      <c r="D30" s="369">
        <v>86</v>
      </c>
      <c r="E30" s="369">
        <v>3104</v>
      </c>
      <c r="F30" s="369">
        <v>1628</v>
      </c>
      <c r="G30" s="213">
        <v>4819</v>
      </c>
      <c r="O30" s="370"/>
      <c r="P30" s="370"/>
      <c r="Q30" s="370"/>
      <c r="R30" s="370"/>
      <c r="S30" s="370"/>
      <c r="T30" s="370"/>
      <c r="U30" s="370"/>
      <c r="V30" s="370"/>
      <c r="W30" s="370"/>
      <c r="X30" s="370"/>
      <c r="Y30" s="370"/>
      <c r="Z30" s="370"/>
      <c r="AA30" s="370"/>
    </row>
    <row r="31" spans="1:33" ht="22.5" customHeight="1" x14ac:dyDescent="0.25">
      <c r="A31" s="343"/>
      <c r="B31" s="340" t="s">
        <v>57</v>
      </c>
      <c r="C31" s="369">
        <v>131</v>
      </c>
      <c r="D31" s="369">
        <v>9004</v>
      </c>
      <c r="E31" s="369">
        <v>1388</v>
      </c>
      <c r="F31" s="369">
        <v>1199</v>
      </c>
      <c r="G31" s="213">
        <v>11722</v>
      </c>
    </row>
    <row r="32" spans="1:33" ht="22.5" customHeight="1" x14ac:dyDescent="0.25">
      <c r="A32" s="343"/>
      <c r="B32" s="340" t="s">
        <v>54</v>
      </c>
      <c r="C32" s="369">
        <v>3980</v>
      </c>
      <c r="D32" s="369">
        <v>11321</v>
      </c>
      <c r="E32" s="369">
        <v>1028</v>
      </c>
      <c r="F32" s="369">
        <v>1671</v>
      </c>
      <c r="G32" s="213">
        <v>18000</v>
      </c>
    </row>
    <row r="33" spans="1:33" ht="22.5" customHeight="1" x14ac:dyDescent="0.25">
      <c r="A33" s="343"/>
      <c r="B33" s="340" t="s">
        <v>217</v>
      </c>
      <c r="C33" s="369">
        <v>5326</v>
      </c>
      <c r="D33" s="369">
        <v>351</v>
      </c>
      <c r="E33" s="369">
        <v>106</v>
      </c>
      <c r="F33" s="369">
        <v>1472</v>
      </c>
      <c r="G33" s="213">
        <v>7255</v>
      </c>
    </row>
    <row r="34" spans="1:33" ht="22.5" customHeight="1" x14ac:dyDescent="0.25">
      <c r="A34" s="343"/>
      <c r="B34" s="340" t="s">
        <v>218</v>
      </c>
      <c r="C34" s="369">
        <v>901</v>
      </c>
      <c r="D34" s="369">
        <v>2</v>
      </c>
      <c r="E34" s="369">
        <v>10</v>
      </c>
      <c r="F34" s="369">
        <v>22926</v>
      </c>
      <c r="G34" s="213">
        <v>23839</v>
      </c>
    </row>
    <row r="35" spans="1:33" s="365" customFormat="1" ht="22.5" customHeight="1" x14ac:dyDescent="0.25">
      <c r="A35" s="343"/>
      <c r="B35" s="246" t="s">
        <v>43</v>
      </c>
      <c r="C35" s="363">
        <v>10339</v>
      </c>
      <c r="D35" s="363">
        <v>20764</v>
      </c>
      <c r="E35" s="363">
        <v>5636</v>
      </c>
      <c r="F35" s="363">
        <v>28896</v>
      </c>
      <c r="G35" s="364">
        <v>65635</v>
      </c>
      <c r="H35" s="343"/>
      <c r="AC35" s="371"/>
    </row>
    <row r="36" spans="1:33" s="353" customFormat="1" ht="22.5" customHeight="1" x14ac:dyDescent="0.2">
      <c r="A36" s="366"/>
      <c r="B36" s="349" t="s">
        <v>149</v>
      </c>
      <c r="C36" s="350">
        <v>66.010000000000005</v>
      </c>
      <c r="D36" s="351">
        <v>60.79</v>
      </c>
      <c r="E36" s="351">
        <v>52.69</v>
      </c>
      <c r="F36" s="351">
        <v>75.760000000000005</v>
      </c>
      <c r="G36" s="352">
        <v>67.510000000000005</v>
      </c>
      <c r="H36" s="348"/>
    </row>
    <row r="37" spans="1:33" s="347" customFormat="1" ht="9" customHeight="1" x14ac:dyDescent="0.25">
      <c r="A37" s="343"/>
      <c r="B37" s="372"/>
      <c r="C37" s="367"/>
      <c r="D37" s="367"/>
      <c r="E37" s="367"/>
      <c r="F37" s="367"/>
      <c r="G37" s="95"/>
      <c r="H37" s="346"/>
    </row>
    <row r="38" spans="1:33" ht="15" customHeight="1" x14ac:dyDescent="0.25">
      <c r="B38" s="335"/>
      <c r="C38" s="373"/>
      <c r="D38" s="373"/>
      <c r="E38" s="373"/>
      <c r="F38" s="373"/>
      <c r="G38" s="373"/>
    </row>
    <row r="39" spans="1:33" ht="26.25" customHeight="1" x14ac:dyDescent="0.25">
      <c r="B39" s="374" t="s">
        <v>84</v>
      </c>
    </row>
    <row r="40" spans="1:33" ht="27" customHeight="1" x14ac:dyDescent="0.25">
      <c r="B40" s="258" t="s">
        <v>52</v>
      </c>
    </row>
    <row r="41" spans="1:33" ht="15" customHeight="1" x14ac:dyDescent="0.25"/>
    <row r="42" spans="1:33" s="315" customFormat="1" ht="36" customHeight="1" x14ac:dyDescent="0.25">
      <c r="A42" s="311"/>
      <c r="B42" s="100" t="s">
        <v>170</v>
      </c>
      <c r="C42" s="106" t="s">
        <v>210</v>
      </c>
      <c r="D42" s="106"/>
      <c r="E42" s="106"/>
      <c r="F42" s="106"/>
      <c r="G42" s="106"/>
      <c r="H42" s="106"/>
      <c r="I42" s="106"/>
      <c r="J42" s="106"/>
      <c r="K42" s="106"/>
      <c r="L42" s="106"/>
    </row>
    <row r="43" spans="1:33" s="315" customFormat="1" ht="46.5" customHeight="1" x14ac:dyDescent="0.25">
      <c r="A43" s="317"/>
      <c r="B43" s="258"/>
      <c r="C43" s="501" t="s">
        <v>209</v>
      </c>
      <c r="D43" s="501"/>
      <c r="E43" s="501"/>
      <c r="F43" s="501"/>
      <c r="G43" s="501"/>
      <c r="H43" s="264"/>
      <c r="I43" s="264"/>
      <c r="J43" s="264"/>
      <c r="K43" s="264"/>
      <c r="L43" s="264"/>
    </row>
    <row r="44" spans="1:33" s="315" customFormat="1" ht="36.75" customHeight="1" x14ac:dyDescent="0.25">
      <c r="A44" s="317"/>
      <c r="C44" s="509" t="s">
        <v>11</v>
      </c>
      <c r="D44" s="509"/>
      <c r="E44" s="509"/>
      <c r="F44" s="509"/>
      <c r="G44" s="509"/>
      <c r="H44" s="314"/>
      <c r="K44" s="375"/>
      <c r="L44" s="372"/>
      <c r="M44" s="372"/>
    </row>
    <row r="45" spans="1:33" s="315" customFormat="1" x14ac:dyDescent="0.25">
      <c r="A45" s="314"/>
      <c r="B45" s="100"/>
      <c r="D45" s="319"/>
      <c r="E45" s="319"/>
      <c r="F45" s="319"/>
      <c r="G45" s="319"/>
      <c r="H45" s="314"/>
      <c r="J45" s="496" t="s">
        <v>210</v>
      </c>
      <c r="K45" s="496"/>
      <c r="L45" s="496"/>
      <c r="M45" s="496"/>
      <c r="N45" s="496"/>
      <c r="O45" s="496"/>
      <c r="P45" s="316"/>
      <c r="Q45" s="316"/>
      <c r="R45" s="316"/>
      <c r="S45" s="316"/>
      <c r="T45" s="316"/>
      <c r="U45" s="316"/>
      <c r="V45" s="316"/>
      <c r="W45" s="316"/>
      <c r="X45" s="316"/>
      <c r="Y45" s="316"/>
      <c r="Z45" s="316"/>
      <c r="AA45" s="316"/>
    </row>
    <row r="46" spans="1:33" s="315" customFormat="1" ht="19.5" x14ac:dyDescent="0.25">
      <c r="A46" s="314"/>
      <c r="B46" s="100"/>
      <c r="C46" s="485" t="s">
        <v>245</v>
      </c>
      <c r="D46" s="485"/>
      <c r="E46" s="485"/>
      <c r="F46" s="485"/>
      <c r="G46" s="485"/>
      <c r="H46" s="314"/>
      <c r="J46" s="508" t="s">
        <v>209</v>
      </c>
      <c r="K46" s="508"/>
      <c r="L46" s="508"/>
      <c r="M46" s="508"/>
      <c r="N46" s="508"/>
      <c r="O46" s="508"/>
    </row>
    <row r="47" spans="1:33" x14ac:dyDescent="0.25">
      <c r="B47" s="100"/>
      <c r="C47" s="313"/>
      <c r="D47" s="313"/>
      <c r="E47" s="313"/>
      <c r="F47" s="312"/>
      <c r="G47" s="101"/>
      <c r="I47" s="262">
        <v>2</v>
      </c>
      <c r="AB47" s="376"/>
      <c r="AC47" s="376"/>
      <c r="AD47" s="376"/>
      <c r="AE47" s="376"/>
      <c r="AF47" s="376"/>
      <c r="AG47" s="376"/>
    </row>
    <row r="48" spans="1:33" ht="12.75" customHeight="1" x14ac:dyDescent="0.25">
      <c r="B48" s="377"/>
      <c r="C48" s="101"/>
      <c r="D48" s="378"/>
      <c r="E48" s="101"/>
      <c r="F48" s="101"/>
      <c r="G48" s="101"/>
      <c r="J48" s="516" t="s">
        <v>147</v>
      </c>
      <c r="K48" s="516"/>
      <c r="L48" s="516"/>
      <c r="M48" s="516"/>
      <c r="N48" s="516"/>
      <c r="O48" s="516"/>
      <c r="P48" s="379"/>
      <c r="Q48" s="379"/>
      <c r="R48" s="379"/>
      <c r="S48" s="379"/>
      <c r="T48" s="379"/>
      <c r="U48" s="379"/>
      <c r="V48" s="379"/>
      <c r="W48" s="379"/>
      <c r="X48" s="379"/>
      <c r="Y48" s="379"/>
      <c r="Z48" s="379"/>
      <c r="AA48" s="379"/>
      <c r="AB48" s="376"/>
      <c r="AC48" s="376"/>
      <c r="AD48" s="376"/>
      <c r="AE48" s="376"/>
      <c r="AF48" s="376"/>
      <c r="AG48" s="376"/>
    </row>
    <row r="49" spans="1:33" ht="19.5" customHeight="1" x14ac:dyDescent="0.25">
      <c r="B49" s="380" t="s">
        <v>56</v>
      </c>
      <c r="C49" s="324"/>
      <c r="D49" s="325"/>
      <c r="E49" s="325"/>
      <c r="F49" s="325"/>
      <c r="G49" s="326"/>
      <c r="J49" s="516"/>
      <c r="K49" s="516"/>
      <c r="L49" s="516"/>
      <c r="M49" s="516"/>
      <c r="N49" s="516"/>
      <c r="O49" s="516"/>
      <c r="P49" s="379"/>
      <c r="Q49" s="379"/>
      <c r="R49" s="379"/>
      <c r="S49" s="379"/>
      <c r="T49" s="379"/>
      <c r="U49" s="379"/>
      <c r="V49" s="379"/>
      <c r="W49" s="379"/>
      <c r="X49" s="379"/>
      <c r="Y49" s="379"/>
      <c r="Z49" s="379"/>
      <c r="AA49" s="379"/>
      <c r="AB49" s="376"/>
      <c r="AC49" s="376"/>
      <c r="AD49" s="376"/>
      <c r="AE49" s="376"/>
      <c r="AF49" s="376"/>
      <c r="AG49" s="376"/>
    </row>
    <row r="50" spans="1:33" ht="26.25" customHeight="1" x14ac:dyDescent="0.25">
      <c r="B50" s="381" t="s">
        <v>150</v>
      </c>
      <c r="C50" s="327" t="s">
        <v>66</v>
      </c>
      <c r="D50" s="328" t="s">
        <v>192</v>
      </c>
      <c r="E50" s="327" t="s">
        <v>41</v>
      </c>
      <c r="F50" s="327" t="s">
        <v>42</v>
      </c>
      <c r="G50" s="329" t="s">
        <v>55</v>
      </c>
      <c r="J50" s="516"/>
      <c r="K50" s="516"/>
      <c r="L50" s="516"/>
      <c r="M50" s="516"/>
      <c r="N50" s="516"/>
      <c r="O50" s="516"/>
      <c r="P50" s="379"/>
      <c r="Q50" s="379"/>
      <c r="R50" s="379"/>
      <c r="S50" s="379"/>
      <c r="T50" s="379"/>
      <c r="U50" s="379"/>
      <c r="V50" s="379"/>
      <c r="W50" s="379"/>
      <c r="X50" s="379"/>
      <c r="Y50" s="379"/>
      <c r="Z50" s="379"/>
      <c r="AA50" s="379"/>
      <c r="AB50" s="376"/>
      <c r="AC50" s="376"/>
      <c r="AD50" s="376"/>
      <c r="AE50" s="376"/>
      <c r="AF50" s="376"/>
      <c r="AG50" s="376"/>
    </row>
    <row r="51" spans="1:33" ht="24" customHeight="1" x14ac:dyDescent="0.25">
      <c r="B51" s="382" t="s">
        <v>151</v>
      </c>
      <c r="C51" s="331" t="s">
        <v>67</v>
      </c>
      <c r="D51" s="332"/>
      <c r="E51" s="332"/>
      <c r="F51" s="332"/>
      <c r="G51" s="333"/>
      <c r="I51" s="262">
        <v>5</v>
      </c>
      <c r="AB51" s="376"/>
      <c r="AC51" s="376"/>
      <c r="AD51" s="376"/>
      <c r="AE51" s="376"/>
      <c r="AF51" s="376"/>
      <c r="AG51" s="376"/>
    </row>
    <row r="52" spans="1:33" ht="16.5" customHeight="1" x14ac:dyDescent="0.25">
      <c r="B52" s="335"/>
      <c r="C52" s="251"/>
      <c r="E52" s="251"/>
      <c r="F52" s="251"/>
      <c r="G52" s="336"/>
      <c r="I52" s="383">
        <v>6</v>
      </c>
      <c r="AB52" s="376"/>
      <c r="AC52" s="376"/>
      <c r="AD52" s="376"/>
      <c r="AE52" s="376"/>
      <c r="AF52" s="376"/>
      <c r="AG52" s="376"/>
    </row>
    <row r="53" spans="1:33" ht="16.5" customHeight="1" x14ac:dyDescent="0.25">
      <c r="B53" s="384"/>
      <c r="C53" s="337"/>
      <c r="D53" s="338" t="s">
        <v>219</v>
      </c>
      <c r="E53" s="339"/>
      <c r="F53" s="251"/>
      <c r="G53" s="105"/>
      <c r="I53" s="383">
        <v>7</v>
      </c>
      <c r="AB53" s="376"/>
      <c r="AC53" s="376"/>
      <c r="AD53" s="376" t="s">
        <v>247</v>
      </c>
      <c r="AE53" s="376"/>
      <c r="AF53" s="376"/>
      <c r="AG53" s="376"/>
    </row>
    <row r="54" spans="1:33" ht="22.5" customHeight="1" x14ac:dyDescent="0.25">
      <c r="B54" s="385" t="s">
        <v>86</v>
      </c>
      <c r="C54" s="369">
        <v>6147</v>
      </c>
      <c r="D54" s="369">
        <v>1691</v>
      </c>
      <c r="E54" s="369">
        <v>8533</v>
      </c>
      <c r="F54" s="369">
        <v>26700</v>
      </c>
      <c r="G54" s="213">
        <v>43071</v>
      </c>
      <c r="AB54" s="376" t="s">
        <v>86</v>
      </c>
      <c r="AC54" s="376">
        <v>2050</v>
      </c>
      <c r="AD54" s="376">
        <v>555</v>
      </c>
      <c r="AE54" s="376">
        <v>2162</v>
      </c>
      <c r="AF54" s="376">
        <v>7906</v>
      </c>
      <c r="AG54" s="376">
        <v>12673</v>
      </c>
    </row>
    <row r="55" spans="1:33" ht="22.5" customHeight="1" x14ac:dyDescent="0.25">
      <c r="B55" s="385" t="s">
        <v>87</v>
      </c>
      <c r="C55" s="369">
        <v>16951</v>
      </c>
      <c r="D55" s="369">
        <v>6368</v>
      </c>
      <c r="E55" s="369">
        <v>15652</v>
      </c>
      <c r="F55" s="369">
        <v>67018</v>
      </c>
      <c r="G55" s="213">
        <v>105989</v>
      </c>
      <c r="AB55" s="376" t="s">
        <v>87</v>
      </c>
      <c r="AC55" s="376">
        <v>6506</v>
      </c>
      <c r="AD55" s="376">
        <v>1591</v>
      </c>
      <c r="AE55" s="376">
        <v>4149</v>
      </c>
      <c r="AF55" s="376">
        <v>17931</v>
      </c>
      <c r="AG55" s="376">
        <v>30177</v>
      </c>
    </row>
    <row r="56" spans="1:33" ht="22.5" customHeight="1" x14ac:dyDescent="0.25">
      <c r="B56" s="385" t="s">
        <v>88</v>
      </c>
      <c r="C56" s="369">
        <v>6641</v>
      </c>
      <c r="D56" s="369">
        <v>13349</v>
      </c>
      <c r="E56" s="369">
        <v>6195</v>
      </c>
      <c r="F56" s="369">
        <v>12977</v>
      </c>
      <c r="G56" s="213">
        <v>39162</v>
      </c>
      <c r="AB56" s="376" t="s">
        <v>88</v>
      </c>
      <c r="AC56" s="376">
        <v>1924</v>
      </c>
      <c r="AD56" s="376">
        <v>2981</v>
      </c>
      <c r="AE56" s="376">
        <v>1581</v>
      </c>
      <c r="AF56" s="376">
        <v>3465</v>
      </c>
      <c r="AG56" s="376">
        <v>9951</v>
      </c>
    </row>
    <row r="57" spans="1:33" ht="22.5" customHeight="1" x14ac:dyDescent="0.25">
      <c r="B57" s="385" t="s">
        <v>89</v>
      </c>
      <c r="C57" s="369">
        <v>2902</v>
      </c>
      <c r="D57" s="369">
        <v>19921</v>
      </c>
      <c r="E57" s="369">
        <v>1996</v>
      </c>
      <c r="F57" s="369">
        <v>3068</v>
      </c>
      <c r="G57" s="213">
        <v>27887</v>
      </c>
      <c r="AB57" s="376" t="s">
        <v>89</v>
      </c>
      <c r="AC57" s="376">
        <v>827</v>
      </c>
      <c r="AD57" s="376">
        <v>4076</v>
      </c>
      <c r="AE57" s="376">
        <v>530</v>
      </c>
      <c r="AF57" s="376">
        <v>827</v>
      </c>
      <c r="AG57" s="376">
        <v>6260</v>
      </c>
    </row>
    <row r="58" spans="1:33" ht="22.5" customHeight="1" x14ac:dyDescent="0.25">
      <c r="B58" s="385" t="s">
        <v>90</v>
      </c>
      <c r="C58" s="369">
        <v>2486</v>
      </c>
      <c r="D58" s="369">
        <v>20265</v>
      </c>
      <c r="E58" s="369">
        <v>593</v>
      </c>
      <c r="F58" s="369">
        <v>1405</v>
      </c>
      <c r="G58" s="213">
        <v>24749</v>
      </c>
      <c r="AB58" s="376" t="s">
        <v>90</v>
      </c>
      <c r="AC58" s="376">
        <v>680</v>
      </c>
      <c r="AD58" s="376">
        <v>4164</v>
      </c>
      <c r="AE58" s="376">
        <v>157</v>
      </c>
      <c r="AF58" s="376">
        <v>370</v>
      </c>
      <c r="AG58" s="376">
        <v>5371</v>
      </c>
    </row>
    <row r="59" spans="1:33" ht="22.5" customHeight="1" x14ac:dyDescent="0.25">
      <c r="B59" s="385" t="s">
        <v>91</v>
      </c>
      <c r="C59" s="369">
        <v>1109</v>
      </c>
      <c r="D59" s="369">
        <v>11156</v>
      </c>
      <c r="E59" s="369">
        <v>141</v>
      </c>
      <c r="F59" s="369">
        <v>267</v>
      </c>
      <c r="G59" s="213">
        <v>12673</v>
      </c>
      <c r="I59" s="383">
        <v>9</v>
      </c>
      <c r="AB59" s="376" t="s">
        <v>91</v>
      </c>
      <c r="AC59" s="376">
        <v>317</v>
      </c>
      <c r="AD59" s="376">
        <v>2386</v>
      </c>
      <c r="AE59" s="376">
        <v>43</v>
      </c>
      <c r="AF59" s="376">
        <v>73</v>
      </c>
      <c r="AG59" s="376">
        <v>2819</v>
      </c>
    </row>
    <row r="60" spans="1:33" ht="22.5" customHeight="1" x14ac:dyDescent="0.25">
      <c r="B60" s="235"/>
      <c r="C60" s="369"/>
      <c r="D60" s="369"/>
      <c r="E60" s="369"/>
      <c r="F60" s="369"/>
      <c r="G60" s="386"/>
      <c r="I60" s="383">
        <v>10</v>
      </c>
      <c r="AB60" s="376"/>
      <c r="AC60" s="376"/>
      <c r="AD60" s="376"/>
      <c r="AE60" s="376"/>
      <c r="AF60" s="376"/>
      <c r="AG60" s="376"/>
    </row>
    <row r="61" spans="1:33" s="347" customFormat="1" ht="22.5" customHeight="1" x14ac:dyDescent="0.25">
      <c r="A61" s="343"/>
      <c r="B61" s="246" t="s">
        <v>43</v>
      </c>
      <c r="C61" s="344">
        <v>36236</v>
      </c>
      <c r="D61" s="344">
        <v>72750</v>
      </c>
      <c r="E61" s="344">
        <v>33110</v>
      </c>
      <c r="F61" s="344">
        <v>111435</v>
      </c>
      <c r="G61" s="345">
        <v>253531</v>
      </c>
      <c r="H61" s="346"/>
      <c r="I61" s="383">
        <v>11</v>
      </c>
      <c r="AB61" s="376" t="s">
        <v>43</v>
      </c>
      <c r="AC61" s="376">
        <v>12304</v>
      </c>
      <c r="AD61" s="376">
        <v>15753</v>
      </c>
      <c r="AE61" s="376">
        <v>8622</v>
      </c>
      <c r="AF61" s="376">
        <v>30572</v>
      </c>
      <c r="AG61" s="376">
        <v>67251</v>
      </c>
    </row>
    <row r="62" spans="1:33" ht="25.5" customHeight="1" x14ac:dyDescent="0.25">
      <c r="A62" s="348"/>
      <c r="B62" s="387"/>
      <c r="C62" s="388"/>
      <c r="D62" s="388"/>
      <c r="E62" s="388"/>
      <c r="F62" s="251"/>
      <c r="G62" s="105"/>
      <c r="I62" s="383">
        <v>12</v>
      </c>
      <c r="AB62" s="376"/>
      <c r="AC62" s="376"/>
      <c r="AD62" s="376"/>
      <c r="AE62" s="376"/>
      <c r="AF62" s="376"/>
      <c r="AG62" s="376"/>
    </row>
    <row r="63" spans="1:33" ht="25.5" customHeight="1" x14ac:dyDescent="0.25">
      <c r="B63" s="384"/>
      <c r="C63" s="163"/>
      <c r="D63" s="357" t="s">
        <v>247</v>
      </c>
      <c r="E63" s="389"/>
      <c r="F63" s="389"/>
      <c r="G63" s="105"/>
      <c r="I63" s="383">
        <v>13</v>
      </c>
    </row>
    <row r="64" spans="1:33" ht="25.5" customHeight="1" x14ac:dyDescent="0.25">
      <c r="B64" s="390" t="s">
        <v>86</v>
      </c>
      <c r="C64" s="360">
        <v>2050</v>
      </c>
      <c r="D64" s="360">
        <v>555</v>
      </c>
      <c r="E64" s="360">
        <v>2162</v>
      </c>
      <c r="F64" s="360">
        <v>7906</v>
      </c>
      <c r="G64" s="361">
        <v>12673</v>
      </c>
      <c r="I64" s="383">
        <v>14</v>
      </c>
    </row>
    <row r="65" spans="1:33" ht="25.5" customHeight="1" x14ac:dyDescent="0.25">
      <c r="B65" s="390" t="s">
        <v>87</v>
      </c>
      <c r="C65" s="360">
        <v>6506</v>
      </c>
      <c r="D65" s="360">
        <v>1591</v>
      </c>
      <c r="E65" s="360">
        <v>4149</v>
      </c>
      <c r="F65" s="360">
        <v>17931</v>
      </c>
      <c r="G65" s="361">
        <v>30177</v>
      </c>
      <c r="I65" s="383">
        <v>15</v>
      </c>
    </row>
    <row r="66" spans="1:33" ht="25.5" customHeight="1" x14ac:dyDescent="0.25">
      <c r="B66" s="390" t="s">
        <v>88</v>
      </c>
      <c r="C66" s="360">
        <v>1924</v>
      </c>
      <c r="D66" s="360">
        <v>2981</v>
      </c>
      <c r="E66" s="360">
        <v>1581</v>
      </c>
      <c r="F66" s="360">
        <v>3465</v>
      </c>
      <c r="G66" s="361">
        <v>9951</v>
      </c>
    </row>
    <row r="67" spans="1:33" ht="25.5" customHeight="1" x14ac:dyDescent="0.25">
      <c r="B67" s="390" t="s">
        <v>89</v>
      </c>
      <c r="C67" s="360">
        <v>827</v>
      </c>
      <c r="D67" s="360">
        <v>4076</v>
      </c>
      <c r="E67" s="360">
        <v>530</v>
      </c>
      <c r="F67" s="360">
        <v>827</v>
      </c>
      <c r="G67" s="361">
        <v>6260</v>
      </c>
    </row>
    <row r="68" spans="1:33" ht="25.5" customHeight="1" x14ac:dyDescent="0.25">
      <c r="B68" s="390" t="s">
        <v>90</v>
      </c>
      <c r="C68" s="360">
        <v>680</v>
      </c>
      <c r="D68" s="360">
        <v>4164</v>
      </c>
      <c r="E68" s="360">
        <v>157</v>
      </c>
      <c r="F68" s="360">
        <v>370</v>
      </c>
      <c r="G68" s="361">
        <v>5371</v>
      </c>
    </row>
    <row r="69" spans="1:33" ht="25.5" customHeight="1" x14ac:dyDescent="0.25">
      <c r="B69" s="390" t="s">
        <v>91</v>
      </c>
      <c r="C69" s="360">
        <v>317</v>
      </c>
      <c r="D69" s="360">
        <v>2386</v>
      </c>
      <c r="E69" s="360">
        <v>43</v>
      </c>
      <c r="F69" s="360">
        <v>73</v>
      </c>
      <c r="G69" s="361">
        <v>2819</v>
      </c>
    </row>
    <row r="70" spans="1:33" ht="25.5" customHeight="1" x14ac:dyDescent="0.25">
      <c r="B70" s="391"/>
      <c r="C70" s="360"/>
      <c r="D70" s="360"/>
      <c r="E70" s="360"/>
      <c r="F70" s="360"/>
      <c r="G70" s="392"/>
      <c r="I70" s="383">
        <v>17</v>
      </c>
    </row>
    <row r="71" spans="1:33" s="347" customFormat="1" ht="25.5" customHeight="1" x14ac:dyDescent="0.25">
      <c r="A71" s="343"/>
      <c r="B71" s="246" t="s">
        <v>43</v>
      </c>
      <c r="C71" s="363">
        <v>12304</v>
      </c>
      <c r="D71" s="363">
        <v>15753</v>
      </c>
      <c r="E71" s="363">
        <v>8622</v>
      </c>
      <c r="F71" s="363">
        <v>30572</v>
      </c>
      <c r="G71" s="364">
        <v>67251</v>
      </c>
      <c r="H71" s="346"/>
      <c r="I71" s="383">
        <v>18</v>
      </c>
    </row>
    <row r="72" spans="1:33" ht="25.5" customHeight="1" x14ac:dyDescent="0.25">
      <c r="A72" s="343"/>
      <c r="B72" s="384"/>
      <c r="C72" s="361"/>
      <c r="D72" s="361"/>
      <c r="E72" s="361"/>
      <c r="F72" s="361"/>
      <c r="G72" s="361"/>
      <c r="I72" s="383">
        <v>19</v>
      </c>
      <c r="AB72" s="376"/>
      <c r="AC72" s="376"/>
      <c r="AD72" s="376"/>
      <c r="AE72" s="376"/>
      <c r="AF72" s="376"/>
      <c r="AG72" s="376"/>
    </row>
    <row r="73" spans="1:33" ht="22.5" customHeight="1" x14ac:dyDescent="0.25">
      <c r="B73" s="384"/>
      <c r="C73" s="337"/>
      <c r="D73" s="338" t="s">
        <v>220</v>
      </c>
      <c r="E73" s="339"/>
      <c r="F73" s="251"/>
      <c r="G73" s="105"/>
      <c r="I73" s="383">
        <v>20</v>
      </c>
    </row>
    <row r="74" spans="1:33" ht="22.5" customHeight="1" x14ac:dyDescent="0.25">
      <c r="B74" s="385" t="s">
        <v>86</v>
      </c>
      <c r="C74" s="369">
        <v>1162</v>
      </c>
      <c r="D74" s="369">
        <v>180</v>
      </c>
      <c r="E74" s="369">
        <v>1499</v>
      </c>
      <c r="F74" s="369">
        <v>6222</v>
      </c>
      <c r="G74" s="213">
        <v>9063</v>
      </c>
      <c r="I74" s="383">
        <v>21</v>
      </c>
    </row>
    <row r="75" spans="1:33" ht="22.5" customHeight="1" x14ac:dyDescent="0.25">
      <c r="B75" s="385" t="s">
        <v>87</v>
      </c>
      <c r="C75" s="369">
        <v>5023</v>
      </c>
      <c r="D75" s="369">
        <v>1380</v>
      </c>
      <c r="E75" s="369">
        <v>2633</v>
      </c>
      <c r="F75" s="369">
        <v>17954</v>
      </c>
      <c r="G75" s="213">
        <v>26990</v>
      </c>
      <c r="I75" s="383">
        <v>22</v>
      </c>
    </row>
    <row r="76" spans="1:33" ht="22.5" customHeight="1" x14ac:dyDescent="0.25">
      <c r="B76" s="385" t="s">
        <v>88</v>
      </c>
      <c r="C76" s="369">
        <v>2176</v>
      </c>
      <c r="D76" s="369">
        <v>3792</v>
      </c>
      <c r="E76" s="369">
        <v>1031</v>
      </c>
      <c r="F76" s="369">
        <v>3515</v>
      </c>
      <c r="G76" s="213">
        <v>10514</v>
      </c>
      <c r="I76" s="383">
        <v>23</v>
      </c>
    </row>
    <row r="77" spans="1:33" ht="22.5" customHeight="1" x14ac:dyDescent="0.25">
      <c r="B77" s="385" t="s">
        <v>89</v>
      </c>
      <c r="C77" s="369">
        <v>850</v>
      </c>
      <c r="D77" s="369">
        <v>5960</v>
      </c>
      <c r="E77" s="369">
        <v>342</v>
      </c>
      <c r="F77" s="369">
        <v>817</v>
      </c>
      <c r="G77" s="213">
        <v>7969</v>
      </c>
    </row>
    <row r="78" spans="1:33" ht="22.5" customHeight="1" x14ac:dyDescent="0.25">
      <c r="B78" s="385" t="s">
        <v>90</v>
      </c>
      <c r="C78" s="369">
        <v>776</v>
      </c>
      <c r="D78" s="369">
        <v>5867</v>
      </c>
      <c r="E78" s="369">
        <v>110</v>
      </c>
      <c r="F78" s="369">
        <v>326</v>
      </c>
      <c r="G78" s="213">
        <v>7079</v>
      </c>
    </row>
    <row r="79" spans="1:33" ht="22.5" customHeight="1" x14ac:dyDescent="0.25">
      <c r="B79" s="385" t="s">
        <v>91</v>
      </c>
      <c r="C79" s="369">
        <v>352</v>
      </c>
      <c r="D79" s="369">
        <v>3585</v>
      </c>
      <c r="E79" s="369">
        <v>21</v>
      </c>
      <c r="F79" s="369">
        <v>62</v>
      </c>
      <c r="G79" s="213">
        <v>4020</v>
      </c>
    </row>
    <row r="80" spans="1:33" ht="22.5" customHeight="1" x14ac:dyDescent="0.25">
      <c r="B80" s="235"/>
      <c r="C80" s="369"/>
      <c r="D80" s="369"/>
      <c r="E80" s="369"/>
      <c r="F80" s="369"/>
      <c r="G80" s="386"/>
    </row>
    <row r="81" spans="1:33" s="347" customFormat="1" ht="22.5" customHeight="1" x14ac:dyDescent="0.25">
      <c r="A81" s="343"/>
      <c r="B81" s="246" t="s">
        <v>43</v>
      </c>
      <c r="C81" s="344">
        <v>10339</v>
      </c>
      <c r="D81" s="344">
        <v>20764</v>
      </c>
      <c r="E81" s="344">
        <v>5636</v>
      </c>
      <c r="F81" s="344">
        <v>28896</v>
      </c>
      <c r="G81" s="345">
        <v>65635</v>
      </c>
      <c r="H81" s="346"/>
      <c r="I81" s="383">
        <v>25</v>
      </c>
    </row>
    <row r="82" spans="1:33" ht="16.5" customHeight="1" x14ac:dyDescent="0.25">
      <c r="B82" s="257"/>
      <c r="C82" s="256"/>
      <c r="D82" s="256"/>
      <c r="E82" s="256"/>
      <c r="F82" s="256"/>
      <c r="G82" s="256"/>
      <c r="I82" s="383">
        <v>26</v>
      </c>
    </row>
    <row r="83" spans="1:33" s="395" customFormat="1" ht="20.25" customHeight="1" x14ac:dyDescent="0.25">
      <c r="A83" s="393"/>
      <c r="B83" s="258" t="s">
        <v>52</v>
      </c>
      <c r="C83" s="95"/>
      <c r="D83" s="95"/>
      <c r="E83" s="95"/>
      <c r="F83" s="95"/>
      <c r="G83" s="95"/>
      <c r="H83" s="394"/>
      <c r="I83" s="383">
        <v>27</v>
      </c>
    </row>
    <row r="84" spans="1:33" ht="16.5" customHeight="1" x14ac:dyDescent="0.25">
      <c r="B84" s="384"/>
      <c r="C84" s="361"/>
      <c r="D84" s="361"/>
      <c r="E84" s="361"/>
      <c r="F84" s="361"/>
      <c r="G84" s="361"/>
      <c r="I84" s="383">
        <v>28</v>
      </c>
    </row>
    <row r="85" spans="1:33" ht="16.5" customHeight="1" x14ac:dyDescent="0.25">
      <c r="I85" s="383">
        <v>29</v>
      </c>
    </row>
    <row r="86" spans="1:33" ht="16.5" customHeight="1" x14ac:dyDescent="0.25">
      <c r="I86" s="383">
        <v>30</v>
      </c>
    </row>
    <row r="87" spans="1:33" s="315" customFormat="1" ht="16.5" customHeight="1" x14ac:dyDescent="0.25">
      <c r="A87" s="311"/>
      <c r="B87" s="100" t="s">
        <v>171</v>
      </c>
      <c r="C87" s="496" t="s">
        <v>210</v>
      </c>
      <c r="D87" s="496"/>
      <c r="E87" s="496"/>
      <c r="F87" s="496"/>
      <c r="G87" s="496"/>
      <c r="H87" s="314"/>
      <c r="I87" s="383">
        <v>31</v>
      </c>
      <c r="J87" s="496" t="s">
        <v>210</v>
      </c>
      <c r="K87" s="496"/>
      <c r="L87" s="496"/>
      <c r="M87" s="496"/>
      <c r="N87" s="496"/>
      <c r="O87" s="496"/>
      <c r="P87" s="316"/>
      <c r="Q87" s="316"/>
      <c r="R87" s="316"/>
      <c r="S87" s="316"/>
      <c r="T87" s="316"/>
      <c r="U87" s="316"/>
      <c r="V87" s="316"/>
      <c r="W87" s="316"/>
      <c r="X87" s="316"/>
      <c r="Y87" s="316"/>
      <c r="Z87" s="316"/>
      <c r="AA87" s="316"/>
    </row>
    <row r="88" spans="1:33" s="315" customFormat="1" ht="25.5" customHeight="1" x14ac:dyDescent="0.25">
      <c r="A88" s="317"/>
      <c r="B88" s="258"/>
      <c r="C88" s="508" t="s">
        <v>209</v>
      </c>
      <c r="D88" s="508"/>
      <c r="E88" s="508"/>
      <c r="F88" s="508"/>
      <c r="G88" s="508"/>
      <c r="H88" s="314"/>
      <c r="J88" s="508" t="s">
        <v>209</v>
      </c>
      <c r="K88" s="508"/>
      <c r="L88" s="508"/>
      <c r="M88" s="508"/>
      <c r="N88" s="508"/>
      <c r="O88" s="508"/>
    </row>
    <row r="89" spans="1:33" s="315" customFormat="1" ht="42" customHeight="1" x14ac:dyDescent="0.25">
      <c r="C89" s="514" t="s">
        <v>83</v>
      </c>
      <c r="D89" s="514"/>
      <c r="E89" s="514"/>
      <c r="F89" s="514"/>
      <c r="G89" s="514"/>
      <c r="H89" s="396"/>
      <c r="J89" s="515" t="s">
        <v>145</v>
      </c>
      <c r="K89" s="515"/>
      <c r="L89" s="515"/>
      <c r="M89" s="515"/>
      <c r="N89" s="515"/>
      <c r="O89" s="515"/>
      <c r="P89" s="318"/>
      <c r="Q89" s="318"/>
      <c r="R89" s="318"/>
      <c r="S89" s="318"/>
      <c r="T89" s="318"/>
      <c r="U89" s="318"/>
      <c r="V89" s="318"/>
      <c r="W89" s="318"/>
      <c r="X89" s="318"/>
      <c r="Y89" s="318"/>
      <c r="Z89" s="318"/>
      <c r="AA89" s="318"/>
    </row>
    <row r="90" spans="1:33" s="315" customFormat="1" ht="6" customHeight="1" x14ac:dyDescent="0.25">
      <c r="A90" s="314"/>
      <c r="B90" s="100"/>
      <c r="C90" s="397"/>
      <c r="D90" s="398"/>
      <c r="E90" s="101"/>
      <c r="F90" s="101"/>
      <c r="G90" s="101"/>
      <c r="H90" s="314"/>
      <c r="J90" s="515"/>
      <c r="K90" s="515"/>
      <c r="L90" s="515"/>
      <c r="M90" s="515"/>
      <c r="N90" s="515"/>
      <c r="O90" s="515"/>
      <c r="P90" s="318"/>
      <c r="Q90" s="318"/>
      <c r="R90" s="318"/>
      <c r="S90" s="318"/>
      <c r="T90" s="318"/>
      <c r="U90" s="318"/>
      <c r="V90" s="318"/>
      <c r="W90" s="318"/>
      <c r="X90" s="318"/>
      <c r="Y90" s="318"/>
      <c r="Z90" s="318"/>
      <c r="AA90" s="318"/>
    </row>
    <row r="91" spans="1:33" s="315" customFormat="1" ht="22.5" customHeight="1" x14ac:dyDescent="0.25">
      <c r="A91" s="314"/>
      <c r="B91" s="100"/>
      <c r="C91" s="485" t="s">
        <v>245</v>
      </c>
      <c r="D91" s="485"/>
      <c r="E91" s="485"/>
      <c r="F91" s="485"/>
      <c r="G91" s="485"/>
      <c r="H91" s="314"/>
      <c r="J91" s="399"/>
      <c r="K91" s="399"/>
      <c r="L91" s="399"/>
      <c r="M91" s="399"/>
      <c r="N91" s="399"/>
      <c r="O91" s="399"/>
      <c r="P91" s="399"/>
      <c r="Q91" s="399"/>
      <c r="R91" s="399"/>
      <c r="S91" s="399"/>
      <c r="T91" s="399"/>
      <c r="U91" s="399"/>
      <c r="V91" s="399"/>
      <c r="W91" s="399"/>
      <c r="X91" s="399"/>
      <c r="Y91" s="399"/>
      <c r="Z91" s="399"/>
      <c r="AA91" s="399"/>
    </row>
    <row r="92" spans="1:33" ht="12.75" customHeight="1" x14ac:dyDescent="0.25">
      <c r="B92" s="100"/>
      <c r="C92" s="313"/>
      <c r="D92" s="321"/>
      <c r="E92" s="322"/>
      <c r="F92" s="312"/>
      <c r="G92" s="101"/>
    </row>
    <row r="93" spans="1:33" ht="12.75" customHeight="1" x14ac:dyDescent="0.25">
      <c r="C93" s="101"/>
      <c r="D93" s="321"/>
      <c r="E93" s="101"/>
      <c r="F93" s="101"/>
      <c r="G93" s="101"/>
      <c r="I93" s="383">
        <v>33</v>
      </c>
    </row>
    <row r="94" spans="1:33" ht="8.25" customHeight="1" x14ac:dyDescent="0.25">
      <c r="B94" s="257"/>
      <c r="C94" s="324"/>
      <c r="D94" s="325"/>
      <c r="E94" s="325"/>
      <c r="F94" s="325"/>
      <c r="G94" s="326"/>
      <c r="I94" s="383">
        <v>34</v>
      </c>
    </row>
    <row r="95" spans="1:33" ht="36" x14ac:dyDescent="0.25">
      <c r="B95" s="400" t="s">
        <v>193</v>
      </c>
      <c r="C95" s="327" t="s">
        <v>66</v>
      </c>
      <c r="D95" s="328" t="s">
        <v>192</v>
      </c>
      <c r="E95" s="327" t="s">
        <v>41</v>
      </c>
      <c r="F95" s="327" t="s">
        <v>42</v>
      </c>
      <c r="G95" s="329" t="s">
        <v>55</v>
      </c>
      <c r="I95" s="383">
        <v>35</v>
      </c>
      <c r="L95" s="401" t="s">
        <v>220</v>
      </c>
    </row>
    <row r="96" spans="1:33" x14ac:dyDescent="0.25">
      <c r="B96" s="402"/>
      <c r="C96" s="331" t="s">
        <v>67</v>
      </c>
      <c r="D96" s="332"/>
      <c r="E96" s="332"/>
      <c r="F96" s="332"/>
      <c r="G96" s="333"/>
      <c r="I96" s="383">
        <v>36</v>
      </c>
      <c r="AB96" s="376"/>
      <c r="AC96" s="376"/>
      <c r="AD96" s="376"/>
      <c r="AE96" s="376"/>
      <c r="AF96" s="376"/>
      <c r="AG96" s="376"/>
    </row>
    <row r="97" spans="1:33" ht="3" customHeight="1" x14ac:dyDescent="0.25">
      <c r="B97" s="335"/>
      <c r="C97" s="251"/>
      <c r="D97" s="403"/>
      <c r="E97" s="251"/>
      <c r="F97" s="251"/>
      <c r="G97" s="336"/>
      <c r="I97" s="383">
        <v>37</v>
      </c>
      <c r="AB97" s="376" t="s">
        <v>43</v>
      </c>
      <c r="AC97" s="376">
        <v>36236</v>
      </c>
      <c r="AD97" s="376">
        <v>72750</v>
      </c>
      <c r="AE97" s="376">
        <v>33110</v>
      </c>
      <c r="AF97" s="376">
        <v>111435</v>
      </c>
      <c r="AG97" s="376">
        <v>253531</v>
      </c>
    </row>
    <row r="98" spans="1:33" ht="3" customHeight="1" x14ac:dyDescent="0.25">
      <c r="B98" s="384"/>
      <c r="C98" s="337"/>
      <c r="D98" s="339"/>
      <c r="E98" s="339"/>
      <c r="F98" s="251"/>
      <c r="G98" s="105"/>
      <c r="I98" s="383">
        <v>38</v>
      </c>
      <c r="AB98" s="376">
        <v>0</v>
      </c>
      <c r="AC98" s="376">
        <v>0</v>
      </c>
      <c r="AD98" s="376">
        <v>0</v>
      </c>
      <c r="AE98" s="376">
        <v>0</v>
      </c>
      <c r="AF98" s="376">
        <v>0</v>
      </c>
      <c r="AG98" s="376">
        <v>0</v>
      </c>
    </row>
    <row r="99" spans="1:33" ht="22.5" customHeight="1" x14ac:dyDescent="0.25">
      <c r="B99" s="384"/>
      <c r="C99" s="251"/>
      <c r="D99" s="404" t="s">
        <v>219</v>
      </c>
      <c r="E99" s="251"/>
      <c r="F99" s="251"/>
      <c r="G99" s="105"/>
      <c r="I99" s="383">
        <v>39</v>
      </c>
      <c r="AB99" s="376"/>
      <c r="AC99" s="376"/>
      <c r="AD99" s="376" t="s">
        <v>247</v>
      </c>
      <c r="AE99" s="376"/>
      <c r="AF99" s="376"/>
      <c r="AG99" s="376"/>
    </row>
    <row r="100" spans="1:33" ht="22.5" customHeight="1" x14ac:dyDescent="0.25">
      <c r="B100" s="359"/>
      <c r="C100" s="242"/>
      <c r="D100" s="341"/>
      <c r="E100" s="341"/>
      <c r="F100" s="341"/>
      <c r="G100" s="163"/>
      <c r="AB100" s="376">
        <v>0</v>
      </c>
      <c r="AC100" s="376">
        <v>0</v>
      </c>
      <c r="AD100" s="376">
        <v>0</v>
      </c>
      <c r="AE100" s="376">
        <v>0</v>
      </c>
      <c r="AF100" s="376">
        <v>0</v>
      </c>
      <c r="AG100" s="376">
        <v>0</v>
      </c>
    </row>
    <row r="101" spans="1:33" ht="22.5" customHeight="1" x14ac:dyDescent="0.25">
      <c r="B101" s="405" t="s">
        <v>211</v>
      </c>
      <c r="C101" s="242">
        <v>34680</v>
      </c>
      <c r="D101" s="341">
        <v>63865</v>
      </c>
      <c r="E101" s="341">
        <v>27278</v>
      </c>
      <c r="F101" s="341">
        <v>110030</v>
      </c>
      <c r="G101" s="163">
        <v>235853</v>
      </c>
      <c r="AB101" s="376" t="s">
        <v>211</v>
      </c>
      <c r="AC101" s="376">
        <v>11900</v>
      </c>
      <c r="AD101" s="376">
        <v>13995</v>
      </c>
      <c r="AE101" s="376">
        <v>7143</v>
      </c>
      <c r="AF101" s="376">
        <v>30197</v>
      </c>
      <c r="AG101" s="376">
        <v>63235</v>
      </c>
    </row>
    <row r="102" spans="1:33" ht="22.5" customHeight="1" x14ac:dyDescent="0.25">
      <c r="B102" s="340" t="s">
        <v>60</v>
      </c>
      <c r="C102" s="242">
        <v>1556</v>
      </c>
      <c r="D102" s="341">
        <v>8885</v>
      </c>
      <c r="E102" s="341">
        <v>5832</v>
      </c>
      <c r="F102" s="341">
        <v>1405</v>
      </c>
      <c r="G102" s="163">
        <v>17678</v>
      </c>
      <c r="AB102" s="376" t="s">
        <v>60</v>
      </c>
      <c r="AC102" s="376">
        <v>404</v>
      </c>
      <c r="AD102" s="376">
        <v>1758</v>
      </c>
      <c r="AE102" s="376">
        <v>1479</v>
      </c>
      <c r="AF102" s="376">
        <v>375</v>
      </c>
      <c r="AG102" s="376">
        <v>4016</v>
      </c>
    </row>
    <row r="103" spans="1:33" ht="22.5" customHeight="1" x14ac:dyDescent="0.25">
      <c r="B103" s="235"/>
      <c r="C103" s="242"/>
      <c r="D103" s="341"/>
      <c r="E103" s="341"/>
      <c r="F103" s="341"/>
      <c r="G103" s="163"/>
      <c r="AB103" s="376">
        <v>0</v>
      </c>
      <c r="AC103" s="376">
        <v>0</v>
      </c>
      <c r="AD103" s="376">
        <v>0</v>
      </c>
      <c r="AE103" s="376">
        <v>0</v>
      </c>
      <c r="AF103" s="376">
        <v>0</v>
      </c>
      <c r="AG103" s="376">
        <v>0</v>
      </c>
    </row>
    <row r="104" spans="1:33" ht="22.5" customHeight="1" x14ac:dyDescent="0.25">
      <c r="B104" s="407" t="s">
        <v>43</v>
      </c>
      <c r="C104" s="408">
        <v>36236</v>
      </c>
      <c r="D104" s="409">
        <v>72750</v>
      </c>
      <c r="E104" s="409">
        <v>33110</v>
      </c>
      <c r="F104" s="409">
        <v>111435</v>
      </c>
      <c r="G104" s="408">
        <v>253531</v>
      </c>
      <c r="AB104" s="376" t="s">
        <v>43</v>
      </c>
      <c r="AC104" s="376">
        <v>12304</v>
      </c>
      <c r="AD104" s="376">
        <v>15753</v>
      </c>
      <c r="AE104" s="376">
        <v>8622</v>
      </c>
      <c r="AF104" s="376">
        <v>30572</v>
      </c>
      <c r="AG104" s="376">
        <v>67251</v>
      </c>
    </row>
    <row r="105" spans="1:33" s="413" customFormat="1" ht="27.75" customHeight="1" x14ac:dyDescent="0.25">
      <c r="A105" s="410"/>
      <c r="B105" s="411"/>
      <c r="C105" s="412"/>
      <c r="D105" s="412"/>
      <c r="E105" s="412"/>
      <c r="F105" s="412"/>
      <c r="G105" s="412"/>
      <c r="H105" s="410"/>
      <c r="I105" s="383">
        <v>41</v>
      </c>
    </row>
    <row r="106" spans="1:33" ht="27.75" customHeight="1" x14ac:dyDescent="0.25">
      <c r="B106" s="384"/>
      <c r="C106" s="163"/>
      <c r="D106" s="357" t="s">
        <v>247</v>
      </c>
      <c r="E106" s="251"/>
      <c r="F106" s="251"/>
      <c r="G106" s="105"/>
      <c r="I106" s="383">
        <v>42</v>
      </c>
    </row>
    <row r="107" spans="1:33" ht="27.75" customHeight="1" x14ac:dyDescent="0.25">
      <c r="B107" s="359"/>
      <c r="C107" s="360"/>
      <c r="D107" s="360"/>
      <c r="E107" s="360"/>
      <c r="F107" s="360"/>
      <c r="G107" s="361"/>
      <c r="I107" s="383">
        <v>43</v>
      </c>
    </row>
    <row r="108" spans="1:33" ht="27.75" customHeight="1" x14ac:dyDescent="0.25">
      <c r="B108" s="405" t="s">
        <v>211</v>
      </c>
      <c r="C108" s="360">
        <v>11900</v>
      </c>
      <c r="D108" s="360">
        <v>13995</v>
      </c>
      <c r="E108" s="360">
        <v>7143</v>
      </c>
      <c r="F108" s="360">
        <v>30197</v>
      </c>
      <c r="G108" s="361">
        <v>63235</v>
      </c>
      <c r="I108" s="383">
        <v>44</v>
      </c>
    </row>
    <row r="109" spans="1:33" ht="27.75" customHeight="1" x14ac:dyDescent="0.25">
      <c r="B109" s="340" t="s">
        <v>60</v>
      </c>
      <c r="C109" s="360">
        <v>404</v>
      </c>
      <c r="D109" s="360">
        <v>1758</v>
      </c>
      <c r="E109" s="360">
        <v>1479</v>
      </c>
      <c r="F109" s="360">
        <v>375</v>
      </c>
      <c r="G109" s="361">
        <v>4016</v>
      </c>
      <c r="I109" s="383">
        <v>45</v>
      </c>
    </row>
    <row r="110" spans="1:33" ht="27.75" customHeight="1" x14ac:dyDescent="0.25">
      <c r="B110" s="391"/>
      <c r="C110" s="360"/>
      <c r="D110" s="360"/>
      <c r="E110" s="360"/>
      <c r="F110" s="360"/>
      <c r="G110" s="392"/>
      <c r="I110" s="383">
        <v>46</v>
      </c>
      <c r="L110" s="401" t="s">
        <v>248</v>
      </c>
    </row>
    <row r="111" spans="1:33" s="347" customFormat="1" ht="27.75" customHeight="1" x14ac:dyDescent="0.25">
      <c r="A111" s="343"/>
      <c r="B111" s="246" t="s">
        <v>43</v>
      </c>
      <c r="C111" s="363">
        <v>12304</v>
      </c>
      <c r="D111" s="363">
        <v>15753</v>
      </c>
      <c r="E111" s="363">
        <v>8622</v>
      </c>
      <c r="F111" s="363">
        <v>30572</v>
      </c>
      <c r="G111" s="364">
        <v>67251</v>
      </c>
      <c r="H111" s="346"/>
      <c r="I111" s="383">
        <v>47</v>
      </c>
    </row>
    <row r="112" spans="1:33" s="395" customFormat="1" ht="27.75" customHeight="1" x14ac:dyDescent="0.25">
      <c r="A112" s="393"/>
      <c r="B112" s="128"/>
      <c r="C112" s="95"/>
      <c r="D112" s="95"/>
      <c r="E112" s="95"/>
      <c r="F112" s="95"/>
      <c r="G112" s="95"/>
      <c r="H112" s="394"/>
    </row>
    <row r="113" spans="1:27" ht="22.5" customHeight="1" x14ac:dyDescent="0.25">
      <c r="A113" s="343"/>
      <c r="B113" s="384"/>
      <c r="C113" s="361"/>
      <c r="D113" s="213" t="s">
        <v>220</v>
      </c>
      <c r="E113" s="361"/>
      <c r="F113" s="361"/>
      <c r="G113" s="361"/>
    </row>
    <row r="114" spans="1:27" ht="22.5" customHeight="1" x14ac:dyDescent="0.25">
      <c r="B114" s="340"/>
      <c r="C114" s="369"/>
      <c r="D114" s="369"/>
      <c r="E114" s="369"/>
      <c r="F114" s="369"/>
      <c r="G114" s="213"/>
    </row>
    <row r="115" spans="1:27" ht="22.5" customHeight="1" x14ac:dyDescent="0.25">
      <c r="B115" s="340" t="s">
        <v>211</v>
      </c>
      <c r="C115" s="369">
        <v>9947</v>
      </c>
      <c r="D115" s="369">
        <v>18916</v>
      </c>
      <c r="E115" s="369">
        <v>4515</v>
      </c>
      <c r="F115" s="369">
        <v>28641</v>
      </c>
      <c r="G115" s="213">
        <v>62019</v>
      </c>
    </row>
    <row r="116" spans="1:27" ht="22.5" customHeight="1" x14ac:dyDescent="0.25">
      <c r="B116" s="340" t="s">
        <v>60</v>
      </c>
      <c r="C116" s="369">
        <v>392</v>
      </c>
      <c r="D116" s="369">
        <v>1848</v>
      </c>
      <c r="E116" s="369">
        <v>1121</v>
      </c>
      <c r="F116" s="369">
        <v>255</v>
      </c>
      <c r="G116" s="213">
        <v>3616</v>
      </c>
    </row>
    <row r="117" spans="1:27" ht="22.5" customHeight="1" x14ac:dyDescent="0.25">
      <c r="B117" s="235"/>
      <c r="C117" s="369"/>
      <c r="D117" s="369"/>
      <c r="E117" s="369"/>
      <c r="F117" s="369"/>
      <c r="G117" s="386"/>
      <c r="I117" s="261">
        <v>49</v>
      </c>
    </row>
    <row r="118" spans="1:27" s="347" customFormat="1" ht="22.5" customHeight="1" x14ac:dyDescent="0.25">
      <c r="A118" s="343"/>
      <c r="B118" s="246" t="s">
        <v>43</v>
      </c>
      <c r="C118" s="344">
        <v>10339</v>
      </c>
      <c r="D118" s="344">
        <v>20764</v>
      </c>
      <c r="E118" s="344">
        <v>5636</v>
      </c>
      <c r="F118" s="344">
        <v>28896</v>
      </c>
      <c r="G118" s="345">
        <v>65635</v>
      </c>
      <c r="H118" s="346"/>
    </row>
    <row r="119" spans="1:27" ht="114" customHeight="1" x14ac:dyDescent="0.2">
      <c r="B119" s="513" t="s">
        <v>213</v>
      </c>
      <c r="C119" s="513"/>
      <c r="D119" s="513"/>
      <c r="E119" s="513"/>
      <c r="F119" s="513"/>
      <c r="G119" s="513"/>
    </row>
    <row r="120" spans="1:27" ht="22.5" customHeight="1" x14ac:dyDescent="0.25">
      <c r="B120" s="258" t="s">
        <v>52</v>
      </c>
      <c r="C120" s="361"/>
      <c r="D120" s="361"/>
      <c r="E120" s="361"/>
      <c r="F120" s="361"/>
      <c r="G120" s="361"/>
    </row>
    <row r="121" spans="1:27" ht="21" customHeight="1" x14ac:dyDescent="0.25"/>
    <row r="122" spans="1:27" ht="10.5" customHeight="1" x14ac:dyDescent="0.25"/>
    <row r="123" spans="1:27" s="315" customFormat="1" ht="22.5" customHeight="1" x14ac:dyDescent="0.25">
      <c r="A123" s="311"/>
      <c r="B123" s="100" t="s">
        <v>172</v>
      </c>
      <c r="C123" s="212" t="s">
        <v>210</v>
      </c>
      <c r="D123" s="101"/>
      <c r="E123" s="101"/>
      <c r="F123" s="101"/>
      <c r="G123" s="101"/>
      <c r="H123" s="314"/>
      <c r="J123" s="212" t="s">
        <v>210</v>
      </c>
    </row>
    <row r="124" spans="1:27" s="315" customFormat="1" ht="31.5" customHeight="1" x14ac:dyDescent="0.25">
      <c r="A124" s="317"/>
      <c r="B124" s="258"/>
      <c r="C124" s="508" t="s">
        <v>209</v>
      </c>
      <c r="D124" s="508"/>
      <c r="E124" s="508"/>
      <c r="F124" s="508"/>
      <c r="G124" s="508"/>
      <c r="H124" s="314"/>
      <c r="J124" s="508" t="s">
        <v>209</v>
      </c>
      <c r="K124" s="508"/>
      <c r="L124" s="508"/>
      <c r="M124" s="508"/>
      <c r="N124" s="508"/>
      <c r="O124" s="508"/>
      <c r="P124" s="416"/>
      <c r="Q124" s="416"/>
      <c r="R124" s="416"/>
      <c r="S124" s="416"/>
      <c r="T124" s="416"/>
      <c r="U124" s="416"/>
      <c r="V124" s="416"/>
      <c r="W124" s="416"/>
      <c r="X124" s="416"/>
      <c r="Y124" s="416"/>
      <c r="Z124" s="416"/>
      <c r="AA124" s="416"/>
    </row>
    <row r="125" spans="1:27" s="315" customFormat="1" ht="47.25" customHeight="1" x14ac:dyDescent="0.2">
      <c r="A125" s="317"/>
      <c r="C125" s="509" t="s">
        <v>14</v>
      </c>
      <c r="D125" s="509"/>
      <c r="E125" s="509"/>
      <c r="F125" s="509"/>
      <c r="G125" s="509"/>
      <c r="H125" s="314"/>
      <c r="J125" s="512" t="s">
        <v>143</v>
      </c>
      <c r="K125" s="512"/>
      <c r="L125" s="512"/>
      <c r="M125" s="512"/>
      <c r="N125" s="512"/>
      <c r="O125" s="512"/>
      <c r="P125" s="416"/>
      <c r="Q125" s="416"/>
      <c r="R125" s="416"/>
      <c r="S125" s="416"/>
      <c r="T125" s="416"/>
      <c r="U125" s="416"/>
      <c r="V125" s="416"/>
      <c r="W125" s="416"/>
      <c r="X125" s="416"/>
      <c r="Y125" s="416"/>
      <c r="Z125" s="416"/>
      <c r="AA125" s="416"/>
    </row>
    <row r="126" spans="1:27" s="315" customFormat="1" ht="17.25" customHeight="1" x14ac:dyDescent="0.25">
      <c r="A126" s="314"/>
      <c r="B126" s="100"/>
      <c r="C126" s="319"/>
      <c r="D126" s="319"/>
      <c r="E126" s="319"/>
      <c r="F126" s="319"/>
      <c r="G126" s="319"/>
      <c r="H126" s="314"/>
    </row>
    <row r="127" spans="1:27" s="315" customFormat="1" ht="22.5" customHeight="1" x14ac:dyDescent="0.25">
      <c r="A127" s="314"/>
      <c r="B127" s="100"/>
      <c r="C127" s="485" t="s">
        <v>245</v>
      </c>
      <c r="D127" s="485"/>
      <c r="E127" s="485"/>
      <c r="F127" s="485"/>
      <c r="G127" s="485"/>
      <c r="H127" s="314"/>
      <c r="K127" s="523" t="s">
        <v>220</v>
      </c>
      <c r="L127" s="523"/>
      <c r="M127" s="523"/>
      <c r="N127" s="523"/>
    </row>
    <row r="128" spans="1:27" ht="8.25" customHeight="1" x14ac:dyDescent="0.25">
      <c r="B128" s="100"/>
      <c r="C128" s="313"/>
      <c r="D128" s="313"/>
      <c r="E128" s="313"/>
      <c r="F128" s="312"/>
      <c r="G128" s="101"/>
    </row>
    <row r="129" spans="1:33" ht="22.5" customHeight="1" x14ac:dyDescent="0.25">
      <c r="C129" s="101"/>
      <c r="D129" s="321"/>
      <c r="E129" s="101"/>
      <c r="F129" s="101"/>
      <c r="G129" s="101"/>
    </row>
    <row r="130" spans="1:33" ht="22.5" customHeight="1" x14ac:dyDescent="0.25">
      <c r="B130" s="257"/>
      <c r="C130" s="324"/>
      <c r="D130" s="325"/>
      <c r="E130" s="325"/>
      <c r="F130" s="325"/>
      <c r="G130" s="326"/>
      <c r="I130" s="320"/>
    </row>
    <row r="131" spans="1:33" ht="29.25" customHeight="1" x14ac:dyDescent="0.25">
      <c r="B131" s="124" t="s">
        <v>68</v>
      </c>
      <c r="C131" s="327" t="s">
        <v>66</v>
      </c>
      <c r="D131" s="328" t="s">
        <v>192</v>
      </c>
      <c r="E131" s="327" t="s">
        <v>41</v>
      </c>
      <c r="F131" s="327" t="s">
        <v>42</v>
      </c>
      <c r="G131" s="329" t="s">
        <v>55</v>
      </c>
      <c r="I131" s="320"/>
    </row>
    <row r="132" spans="1:33" ht="22.5" customHeight="1" x14ac:dyDescent="0.25">
      <c r="B132" s="402"/>
      <c r="C132" s="331" t="s">
        <v>67</v>
      </c>
      <c r="D132" s="332"/>
      <c r="E132" s="332"/>
      <c r="F132" s="332"/>
      <c r="G132" s="333"/>
      <c r="I132" s="320"/>
    </row>
    <row r="133" spans="1:33" ht="22.5" customHeight="1" x14ac:dyDescent="0.25">
      <c r="B133" s="335"/>
      <c r="C133" s="251"/>
      <c r="D133" s="403"/>
      <c r="E133" s="251"/>
      <c r="F133" s="251"/>
      <c r="G133" s="336"/>
      <c r="I133" s="320"/>
    </row>
    <row r="134" spans="1:33" ht="22.5" customHeight="1" x14ac:dyDescent="0.25">
      <c r="B134" s="384"/>
      <c r="C134" s="337"/>
      <c r="D134" s="338" t="s">
        <v>219</v>
      </c>
      <c r="E134" s="339"/>
      <c r="F134" s="251"/>
      <c r="G134" s="105"/>
      <c r="I134" s="320"/>
    </row>
    <row r="135" spans="1:33" ht="22.5" customHeight="1" x14ac:dyDescent="0.25">
      <c r="B135" s="340" t="s">
        <v>62</v>
      </c>
      <c r="C135" s="369">
        <v>20508</v>
      </c>
      <c r="D135" s="369">
        <v>46848</v>
      </c>
      <c r="E135" s="369">
        <v>21381</v>
      </c>
      <c r="F135" s="369">
        <v>21599</v>
      </c>
      <c r="G135" s="213">
        <v>110336</v>
      </c>
      <c r="I135" s="320"/>
      <c r="AC135" s="417">
        <v>5.9389451457970886E-2</v>
      </c>
      <c r="AD135" s="417">
        <v>0.14935093901949414</v>
      </c>
      <c r="AE135" s="417">
        <v>8.2898395562891261E-2</v>
      </c>
      <c r="AF135" s="417">
        <v>8.7270077768360321E-2</v>
      </c>
    </row>
    <row r="136" spans="1:33" ht="22.5" customHeight="1" x14ac:dyDescent="0.25">
      <c r="B136" s="340" t="s">
        <v>63</v>
      </c>
      <c r="C136" s="369">
        <v>15728</v>
      </c>
      <c r="D136" s="369">
        <v>25902</v>
      </c>
      <c r="E136" s="369">
        <v>11729</v>
      </c>
      <c r="F136" s="369">
        <v>89836</v>
      </c>
      <c r="G136" s="213">
        <v>143195</v>
      </c>
      <c r="I136" s="320"/>
      <c r="AC136" s="417">
        <v>0.12356693580764598</v>
      </c>
      <c r="AD136" s="417">
        <v>8.4890930989873756E-2</v>
      </c>
      <c r="AE136" s="417">
        <v>4.5307876462803529E-2</v>
      </c>
      <c r="AF136" s="417">
        <v>0.36732539293096012</v>
      </c>
    </row>
    <row r="137" spans="1:33" s="420" customFormat="1" ht="22.5" customHeight="1" x14ac:dyDescent="0.25">
      <c r="A137" s="418"/>
      <c r="B137" s="419"/>
      <c r="C137" s="11"/>
      <c r="D137" s="11"/>
      <c r="E137" s="11"/>
      <c r="F137" s="11"/>
      <c r="G137" s="12"/>
      <c r="H137" s="418"/>
      <c r="I137" s="418"/>
      <c r="AG137" s="420">
        <v>1</v>
      </c>
    </row>
    <row r="138" spans="1:33" s="420" customFormat="1" ht="22.5" customHeight="1" x14ac:dyDescent="0.25">
      <c r="A138" s="418"/>
      <c r="B138" s="407" t="s">
        <v>43</v>
      </c>
      <c r="C138" s="408">
        <v>36236</v>
      </c>
      <c r="D138" s="409">
        <v>72750</v>
      </c>
      <c r="E138" s="409">
        <v>33110</v>
      </c>
      <c r="F138" s="409">
        <v>111435</v>
      </c>
      <c r="G138" s="408">
        <v>253531</v>
      </c>
      <c r="H138" s="418"/>
      <c r="I138" s="418"/>
    </row>
    <row r="139" spans="1:33" ht="28.5" customHeight="1" x14ac:dyDescent="0.25">
      <c r="B139" s="421"/>
      <c r="C139" s="158"/>
      <c r="D139" s="422"/>
      <c r="E139" s="422"/>
      <c r="F139" s="422"/>
      <c r="G139" s="158"/>
      <c r="I139" s="320"/>
    </row>
    <row r="140" spans="1:33" s="353" customFormat="1" ht="28.5" customHeight="1" x14ac:dyDescent="0.2">
      <c r="A140" s="348"/>
      <c r="B140" s="423"/>
      <c r="C140" s="424"/>
      <c r="D140" s="425" t="s">
        <v>247</v>
      </c>
      <c r="E140" s="388"/>
      <c r="F140" s="388"/>
      <c r="G140" s="426"/>
      <c r="H140" s="348"/>
      <c r="I140" s="348"/>
    </row>
    <row r="141" spans="1:33" ht="28.5" customHeight="1" x14ac:dyDescent="0.25">
      <c r="B141" s="340" t="s">
        <v>62</v>
      </c>
      <c r="C141" s="369">
        <v>3994</v>
      </c>
      <c r="D141" s="369">
        <v>10044</v>
      </c>
      <c r="E141" s="369">
        <v>5575</v>
      </c>
      <c r="F141" s="369">
        <v>5869</v>
      </c>
      <c r="G141" s="213">
        <v>25482</v>
      </c>
      <c r="I141" s="320"/>
      <c r="K141" s="523" t="s">
        <v>248</v>
      </c>
      <c r="L141" s="523"/>
      <c r="M141" s="523"/>
      <c r="N141" s="523"/>
    </row>
    <row r="142" spans="1:33" ht="28.5" customHeight="1" x14ac:dyDescent="0.25">
      <c r="B142" s="340" t="s">
        <v>63</v>
      </c>
      <c r="C142" s="369">
        <v>8310</v>
      </c>
      <c r="D142" s="369">
        <v>5709</v>
      </c>
      <c r="E142" s="369">
        <v>3047</v>
      </c>
      <c r="F142" s="369">
        <v>24703</v>
      </c>
      <c r="G142" s="213">
        <v>41769</v>
      </c>
      <c r="I142" s="320"/>
    </row>
    <row r="143" spans="1:33" s="420" customFormat="1" ht="28.5" customHeight="1" x14ac:dyDescent="0.25">
      <c r="A143" s="418"/>
      <c r="B143" s="419"/>
      <c r="C143" s="11"/>
      <c r="D143" s="11"/>
      <c r="E143" s="11"/>
      <c r="F143" s="11"/>
      <c r="G143" s="12"/>
      <c r="H143" s="418"/>
      <c r="I143" s="418"/>
      <c r="K143" s="315"/>
    </row>
    <row r="144" spans="1:33" s="420" customFormat="1" ht="28.5" customHeight="1" x14ac:dyDescent="0.25">
      <c r="A144" s="418"/>
      <c r="B144" s="407" t="s">
        <v>43</v>
      </c>
      <c r="C144" s="408">
        <v>12304</v>
      </c>
      <c r="D144" s="409">
        <v>15753</v>
      </c>
      <c r="E144" s="409">
        <v>8622</v>
      </c>
      <c r="F144" s="409">
        <v>30572</v>
      </c>
      <c r="G144" s="408">
        <v>67251</v>
      </c>
      <c r="H144" s="418"/>
      <c r="I144" s="418"/>
      <c r="K144" s="261"/>
    </row>
    <row r="145" spans="1:33" ht="28.5" customHeight="1" x14ac:dyDescent="0.25">
      <c r="I145" s="320"/>
    </row>
    <row r="146" spans="1:33" ht="22.5" customHeight="1" x14ac:dyDescent="0.25">
      <c r="B146" s="384"/>
      <c r="C146" s="337"/>
      <c r="D146" s="338" t="s">
        <v>220</v>
      </c>
      <c r="E146" s="339"/>
      <c r="F146" s="251"/>
      <c r="G146" s="105"/>
      <c r="I146" s="320"/>
    </row>
    <row r="147" spans="1:33" ht="22.5" customHeight="1" x14ac:dyDescent="0.25">
      <c r="B147" s="340" t="s">
        <v>62</v>
      </c>
      <c r="C147" s="369">
        <v>5708</v>
      </c>
      <c r="D147" s="369">
        <v>13898</v>
      </c>
      <c r="E147" s="369">
        <v>3544</v>
      </c>
      <c r="F147" s="369">
        <v>5280</v>
      </c>
      <c r="G147" s="213">
        <v>28430</v>
      </c>
      <c r="I147" s="320"/>
      <c r="AC147" s="417">
        <v>8.6965795688276074E-2</v>
      </c>
      <c r="AD147" s="417">
        <v>0.21174678144282777</v>
      </c>
      <c r="AE147" s="417">
        <v>5.3995581625657041E-2</v>
      </c>
      <c r="AF147" s="417">
        <v>8.0444884589015012E-2</v>
      </c>
    </row>
    <row r="148" spans="1:33" ht="22.5" customHeight="1" x14ac:dyDescent="0.25">
      <c r="B148" s="340" t="s">
        <v>63</v>
      </c>
      <c r="C148" s="369">
        <v>4631</v>
      </c>
      <c r="D148" s="369">
        <v>6866</v>
      </c>
      <c r="E148" s="369">
        <v>2092</v>
      </c>
      <c r="F148" s="369">
        <v>23616</v>
      </c>
      <c r="G148" s="213">
        <v>37205</v>
      </c>
      <c r="I148" s="320"/>
      <c r="AC148" s="417">
        <v>7.055686752494858E-2</v>
      </c>
      <c r="AD148" s="417">
        <v>0.10460882151291231</v>
      </c>
      <c r="AE148" s="417">
        <v>3.1873238363677912E-2</v>
      </c>
      <c r="AF148" s="417">
        <v>0.35980802925268529</v>
      </c>
    </row>
    <row r="149" spans="1:33" s="420" customFormat="1" ht="22.5" customHeight="1" x14ac:dyDescent="0.25">
      <c r="A149" s="418"/>
      <c r="B149" s="419"/>
      <c r="C149" s="11"/>
      <c r="D149" s="11"/>
      <c r="E149" s="11"/>
      <c r="F149" s="11"/>
      <c r="G149" s="12"/>
      <c r="H149" s="418"/>
      <c r="I149" s="418"/>
      <c r="K149" s="261"/>
      <c r="AG149" s="420">
        <v>1</v>
      </c>
    </row>
    <row r="150" spans="1:33" s="420" customFormat="1" ht="22.5" customHeight="1" x14ac:dyDescent="0.25">
      <c r="A150" s="418"/>
      <c r="B150" s="427" t="s">
        <v>43</v>
      </c>
      <c r="C150" s="428">
        <v>10339</v>
      </c>
      <c r="D150" s="429">
        <v>20764</v>
      </c>
      <c r="E150" s="429">
        <v>5636</v>
      </c>
      <c r="F150" s="429">
        <v>28896</v>
      </c>
      <c r="G150" s="428">
        <v>65635</v>
      </c>
      <c r="H150" s="418"/>
      <c r="I150" s="418"/>
      <c r="K150" s="261"/>
    </row>
    <row r="151" spans="1:33" ht="15" customHeight="1" x14ac:dyDescent="0.25">
      <c r="I151" s="320"/>
    </row>
    <row r="152" spans="1:33" s="395" customFormat="1" ht="12" customHeight="1" x14ac:dyDescent="0.25">
      <c r="A152" s="393"/>
      <c r="B152" s="430"/>
      <c r="C152" s="95"/>
      <c r="D152" s="95"/>
      <c r="E152" s="95"/>
      <c r="F152" s="95"/>
      <c r="G152" s="95"/>
      <c r="H152" s="394"/>
      <c r="K152" s="261"/>
    </row>
    <row r="153" spans="1:33" ht="12" customHeight="1" x14ac:dyDescent="0.25">
      <c r="B153" s="384"/>
      <c r="C153" s="361"/>
      <c r="D153" s="361"/>
      <c r="E153" s="361"/>
      <c r="F153" s="361"/>
      <c r="G153" s="361"/>
      <c r="K153" s="420"/>
    </row>
    <row r="154" spans="1:33" ht="19.5" customHeight="1" x14ac:dyDescent="0.25">
      <c r="B154" s="258" t="s">
        <v>52</v>
      </c>
    </row>
    <row r="156" spans="1:33" s="315" customFormat="1" ht="36" customHeight="1" x14ac:dyDescent="0.25">
      <c r="A156" s="311"/>
      <c r="B156" s="100" t="s">
        <v>173</v>
      </c>
      <c r="C156" s="106" t="s">
        <v>210</v>
      </c>
      <c r="D156" s="106"/>
      <c r="E156" s="106"/>
      <c r="F156" s="106"/>
      <c r="G156" s="106"/>
      <c r="H156" s="314"/>
    </row>
    <row r="157" spans="1:33" s="315" customFormat="1" ht="21" customHeight="1" x14ac:dyDescent="0.25">
      <c r="A157" s="317"/>
      <c r="B157" s="258"/>
      <c r="C157" s="508" t="s">
        <v>209</v>
      </c>
      <c r="D157" s="508"/>
      <c r="E157" s="508"/>
      <c r="F157" s="508"/>
      <c r="G157" s="508"/>
      <c r="H157" s="314"/>
      <c r="J157" s="212" t="s">
        <v>210</v>
      </c>
    </row>
    <row r="158" spans="1:33" s="315" customFormat="1" ht="46.5" customHeight="1" x14ac:dyDescent="0.2">
      <c r="A158" s="317"/>
      <c r="C158" s="509" t="s">
        <v>16</v>
      </c>
      <c r="D158" s="509"/>
      <c r="E158" s="509"/>
      <c r="F158" s="509"/>
      <c r="G158" s="509"/>
      <c r="H158" s="314"/>
      <c r="J158" s="508" t="s">
        <v>209</v>
      </c>
      <c r="K158" s="508"/>
      <c r="L158" s="508"/>
      <c r="M158" s="508"/>
      <c r="N158" s="508"/>
      <c r="O158" s="508"/>
    </row>
    <row r="159" spans="1:33" s="315" customFormat="1" x14ac:dyDescent="0.25">
      <c r="A159" s="314"/>
      <c r="B159" s="100"/>
      <c r="C159" s="319"/>
      <c r="D159" s="319"/>
      <c r="E159" s="319"/>
      <c r="F159" s="319"/>
      <c r="G159" s="319"/>
      <c r="H159" s="314"/>
    </row>
    <row r="160" spans="1:33" s="315" customFormat="1" ht="15" customHeight="1" x14ac:dyDescent="0.25">
      <c r="A160" s="314"/>
      <c r="B160" s="100"/>
      <c r="C160" s="485" t="s">
        <v>245</v>
      </c>
      <c r="D160" s="485"/>
      <c r="E160" s="485"/>
      <c r="F160" s="485"/>
      <c r="G160" s="485"/>
      <c r="H160" s="314"/>
      <c r="J160" s="512" t="s">
        <v>146</v>
      </c>
      <c r="K160" s="512"/>
      <c r="L160" s="512"/>
      <c r="M160" s="512"/>
      <c r="N160" s="512"/>
      <c r="O160" s="512"/>
      <c r="P160" s="416"/>
      <c r="Q160" s="416"/>
      <c r="R160" s="416"/>
      <c r="S160" s="416"/>
      <c r="T160" s="416"/>
      <c r="U160" s="416"/>
      <c r="V160" s="416"/>
      <c r="W160" s="416"/>
      <c r="X160" s="416"/>
      <c r="Y160" s="416"/>
      <c r="Z160" s="416"/>
      <c r="AA160" s="416"/>
    </row>
    <row r="161" spans="1:33" ht="12.75" customHeight="1" x14ac:dyDescent="0.25">
      <c r="B161" s="100"/>
      <c r="C161" s="313"/>
      <c r="D161" s="313"/>
      <c r="E161" s="313"/>
      <c r="F161" s="313"/>
      <c r="G161" s="101"/>
      <c r="J161" s="512"/>
      <c r="K161" s="512"/>
      <c r="L161" s="512"/>
      <c r="M161" s="512"/>
      <c r="N161" s="512"/>
      <c r="O161" s="512"/>
      <c r="P161" s="416"/>
      <c r="Q161" s="416"/>
      <c r="R161" s="416"/>
      <c r="S161" s="416"/>
      <c r="T161" s="416"/>
      <c r="U161" s="416"/>
      <c r="V161" s="416"/>
      <c r="W161" s="416"/>
      <c r="X161" s="416"/>
      <c r="Y161" s="416"/>
      <c r="Z161" s="416"/>
      <c r="AA161" s="416"/>
    </row>
    <row r="162" spans="1:33" ht="18" customHeight="1" x14ac:dyDescent="0.25">
      <c r="C162" s="101"/>
      <c r="D162" s="321"/>
      <c r="E162" s="101"/>
      <c r="F162" s="101"/>
      <c r="G162" s="101"/>
      <c r="J162" s="512"/>
      <c r="K162" s="512"/>
      <c r="L162" s="512"/>
      <c r="M162" s="512"/>
      <c r="N162" s="512"/>
      <c r="O162" s="512"/>
      <c r="P162" s="416"/>
      <c r="Q162" s="416"/>
      <c r="R162" s="416"/>
      <c r="S162" s="416"/>
      <c r="T162" s="416"/>
      <c r="U162" s="416"/>
      <c r="V162" s="416"/>
      <c r="W162" s="416"/>
      <c r="X162" s="416"/>
      <c r="Y162" s="416"/>
      <c r="Z162" s="416"/>
      <c r="AA162" s="416"/>
    </row>
    <row r="163" spans="1:33" x14ac:dyDescent="0.25">
      <c r="B163" s="257"/>
      <c r="C163" s="324"/>
      <c r="D163" s="325"/>
      <c r="E163" s="325"/>
      <c r="F163" s="325"/>
      <c r="G163" s="326"/>
    </row>
    <row r="164" spans="1:33" ht="28.5" x14ac:dyDescent="0.25">
      <c r="B164" s="124" t="s">
        <v>69</v>
      </c>
      <c r="C164" s="327" t="s">
        <v>66</v>
      </c>
      <c r="D164" s="328" t="s">
        <v>192</v>
      </c>
      <c r="E164" s="327" t="s">
        <v>41</v>
      </c>
      <c r="F164" s="327" t="s">
        <v>42</v>
      </c>
      <c r="G164" s="329" t="s">
        <v>55</v>
      </c>
      <c r="AB164" s="261" t="s">
        <v>70</v>
      </c>
      <c r="AC164" s="261">
        <v>3173</v>
      </c>
      <c r="AD164" s="261">
        <v>5957</v>
      </c>
      <c r="AE164" s="261">
        <v>1808</v>
      </c>
      <c r="AF164" s="261">
        <v>9272</v>
      </c>
      <c r="AG164" s="261">
        <v>20210</v>
      </c>
    </row>
    <row r="165" spans="1:33" x14ac:dyDescent="0.25">
      <c r="B165" s="431" t="s">
        <v>53</v>
      </c>
      <c r="C165" s="331" t="s">
        <v>67</v>
      </c>
      <c r="D165" s="332"/>
      <c r="E165" s="332"/>
      <c r="F165" s="332"/>
      <c r="G165" s="333"/>
      <c r="AB165" s="261" t="s">
        <v>71</v>
      </c>
      <c r="AC165" s="261">
        <v>2458</v>
      </c>
      <c r="AD165" s="261">
        <v>3724</v>
      </c>
      <c r="AE165" s="261">
        <v>1342</v>
      </c>
      <c r="AF165" s="261">
        <v>5631</v>
      </c>
      <c r="AG165" s="261">
        <v>13155</v>
      </c>
    </row>
    <row r="166" spans="1:33" ht="3.75" customHeight="1" x14ac:dyDescent="0.25">
      <c r="B166" s="335"/>
      <c r="C166" s="251"/>
      <c r="D166" s="403"/>
      <c r="E166" s="251"/>
      <c r="F166" s="251"/>
      <c r="G166" s="336"/>
      <c r="AB166" s="261" t="s">
        <v>72</v>
      </c>
      <c r="AC166" s="261">
        <v>2569</v>
      </c>
      <c r="AD166" s="261">
        <v>2768</v>
      </c>
      <c r="AE166" s="261">
        <v>1642</v>
      </c>
      <c r="AF166" s="261">
        <v>5614</v>
      </c>
      <c r="AG166" s="261">
        <v>12593</v>
      </c>
    </row>
    <row r="167" spans="1:33" ht="24" customHeight="1" x14ac:dyDescent="0.25">
      <c r="B167" s="384"/>
      <c r="C167" s="337"/>
      <c r="D167" s="338" t="s">
        <v>219</v>
      </c>
      <c r="E167" s="339"/>
      <c r="F167" s="251"/>
      <c r="G167" s="105"/>
      <c r="AB167" s="261" t="s">
        <v>73</v>
      </c>
      <c r="AC167" s="261">
        <v>4104</v>
      </c>
      <c r="AD167" s="261">
        <v>3304</v>
      </c>
      <c r="AE167" s="261">
        <v>3830</v>
      </c>
      <c r="AF167" s="261">
        <v>10055</v>
      </c>
      <c r="AG167" s="261">
        <v>21293</v>
      </c>
    </row>
    <row r="168" spans="1:33" ht="24" customHeight="1" x14ac:dyDescent="0.25">
      <c r="B168" s="90" t="s">
        <v>70</v>
      </c>
      <c r="C168" s="369">
        <v>8068</v>
      </c>
      <c r="D168" s="369">
        <v>29987</v>
      </c>
      <c r="E168" s="369">
        <v>7094</v>
      </c>
      <c r="F168" s="369">
        <v>34698</v>
      </c>
      <c r="G168" s="342">
        <v>79847</v>
      </c>
    </row>
    <row r="169" spans="1:33" ht="24" customHeight="1" x14ac:dyDescent="0.25">
      <c r="B169" s="90" t="s">
        <v>71</v>
      </c>
      <c r="C169" s="369">
        <v>6500</v>
      </c>
      <c r="D169" s="369">
        <v>18618</v>
      </c>
      <c r="E169" s="369">
        <v>5555</v>
      </c>
      <c r="F169" s="369">
        <v>20305</v>
      </c>
      <c r="G169" s="213">
        <v>50978</v>
      </c>
      <c r="AB169" s="261" t="s">
        <v>43</v>
      </c>
      <c r="AC169" s="261">
        <v>12304</v>
      </c>
      <c r="AD169" s="261">
        <v>15753</v>
      </c>
      <c r="AE169" s="261">
        <v>8622</v>
      </c>
      <c r="AF169" s="261">
        <v>30572</v>
      </c>
      <c r="AG169" s="261">
        <v>67251</v>
      </c>
    </row>
    <row r="170" spans="1:33" ht="24" customHeight="1" x14ac:dyDescent="0.25">
      <c r="B170" s="90" t="s">
        <v>72</v>
      </c>
      <c r="C170" s="369">
        <v>7307</v>
      </c>
      <c r="D170" s="369">
        <v>12558</v>
      </c>
      <c r="E170" s="369">
        <v>6318</v>
      </c>
      <c r="F170" s="369">
        <v>20784</v>
      </c>
      <c r="G170" s="213">
        <v>46967</v>
      </c>
    </row>
    <row r="171" spans="1:33" ht="24" customHeight="1" x14ac:dyDescent="0.25">
      <c r="B171" s="90" t="s">
        <v>73</v>
      </c>
      <c r="C171" s="369">
        <v>14361</v>
      </c>
      <c r="D171" s="369">
        <v>11587</v>
      </c>
      <c r="E171" s="369">
        <v>14143</v>
      </c>
      <c r="F171" s="369">
        <v>35648</v>
      </c>
      <c r="G171" s="213">
        <v>75739</v>
      </c>
    </row>
    <row r="172" spans="1:33" ht="24" customHeight="1" x14ac:dyDescent="0.25">
      <c r="B172" s="235"/>
      <c r="C172" s="369"/>
      <c r="D172" s="369"/>
      <c r="E172" s="369"/>
      <c r="F172" s="369"/>
      <c r="G172" s="386"/>
    </row>
    <row r="173" spans="1:33" s="347" customFormat="1" ht="30" customHeight="1" x14ac:dyDescent="0.25">
      <c r="A173" s="343"/>
      <c r="B173" s="246" t="s">
        <v>43</v>
      </c>
      <c r="C173" s="344">
        <v>36236</v>
      </c>
      <c r="D173" s="344">
        <v>72750</v>
      </c>
      <c r="E173" s="344">
        <v>33110</v>
      </c>
      <c r="F173" s="344">
        <v>111435</v>
      </c>
      <c r="G173" s="345">
        <v>253531</v>
      </c>
      <c r="H173" s="346"/>
    </row>
    <row r="174" spans="1:33" ht="30" customHeight="1" x14ac:dyDescent="0.25">
      <c r="B174" s="384"/>
      <c r="C174" s="163"/>
      <c r="D174" s="357" t="s">
        <v>247</v>
      </c>
      <c r="E174" s="251"/>
      <c r="F174" s="251"/>
      <c r="G174" s="105"/>
    </row>
    <row r="175" spans="1:33" ht="30" customHeight="1" x14ac:dyDescent="0.25">
      <c r="B175" s="432" t="s">
        <v>70</v>
      </c>
      <c r="C175" s="360">
        <v>3173</v>
      </c>
      <c r="D175" s="360">
        <v>5957</v>
      </c>
      <c r="E175" s="360">
        <v>1808</v>
      </c>
      <c r="F175" s="360">
        <v>9272</v>
      </c>
      <c r="G175" s="163">
        <v>20210</v>
      </c>
    </row>
    <row r="176" spans="1:33" ht="30" customHeight="1" x14ac:dyDescent="0.25">
      <c r="B176" s="432" t="s">
        <v>71</v>
      </c>
      <c r="C176" s="360">
        <v>2458</v>
      </c>
      <c r="D176" s="360">
        <v>3724</v>
      </c>
      <c r="E176" s="360">
        <v>1342</v>
      </c>
      <c r="F176" s="360">
        <v>5631</v>
      </c>
      <c r="G176" s="361">
        <v>13155</v>
      </c>
    </row>
    <row r="177" spans="1:8" ht="30" customHeight="1" x14ac:dyDescent="0.25">
      <c r="B177" s="432" t="s">
        <v>72</v>
      </c>
      <c r="C177" s="360">
        <v>2569</v>
      </c>
      <c r="D177" s="360">
        <v>2768</v>
      </c>
      <c r="E177" s="360">
        <v>1642</v>
      </c>
      <c r="F177" s="360">
        <v>5614</v>
      </c>
      <c r="G177" s="361">
        <v>12593</v>
      </c>
    </row>
    <row r="178" spans="1:8" ht="30" customHeight="1" x14ac:dyDescent="0.25">
      <c r="B178" s="432" t="s">
        <v>73</v>
      </c>
      <c r="C178" s="360">
        <v>4104</v>
      </c>
      <c r="D178" s="360">
        <v>3304</v>
      </c>
      <c r="E178" s="360">
        <v>3830</v>
      </c>
      <c r="F178" s="360">
        <v>10055</v>
      </c>
      <c r="G178" s="361">
        <v>21293</v>
      </c>
    </row>
    <row r="179" spans="1:8" ht="30" customHeight="1" x14ac:dyDescent="0.25">
      <c r="B179" s="235"/>
      <c r="C179" s="360"/>
      <c r="D179" s="360"/>
      <c r="E179" s="360"/>
      <c r="F179" s="360"/>
      <c r="G179" s="392"/>
    </row>
    <row r="180" spans="1:8" s="347" customFormat="1" ht="30" customHeight="1" x14ac:dyDescent="0.25">
      <c r="A180" s="343"/>
      <c r="B180" s="246" t="s">
        <v>43</v>
      </c>
      <c r="C180" s="363">
        <v>12304</v>
      </c>
      <c r="D180" s="363">
        <v>15753</v>
      </c>
      <c r="E180" s="363">
        <v>8622</v>
      </c>
      <c r="F180" s="363">
        <v>30572</v>
      </c>
      <c r="G180" s="364">
        <v>67251</v>
      </c>
      <c r="H180" s="346"/>
    </row>
    <row r="181" spans="1:8" ht="30" customHeight="1" x14ac:dyDescent="0.25">
      <c r="A181" s="343"/>
      <c r="B181" s="384"/>
      <c r="C181" s="361"/>
      <c r="D181" s="213" t="s">
        <v>220</v>
      </c>
      <c r="E181" s="361"/>
      <c r="F181" s="361"/>
      <c r="G181" s="361"/>
    </row>
    <row r="182" spans="1:8" ht="24" customHeight="1" x14ac:dyDescent="0.25">
      <c r="B182" s="90" t="s">
        <v>70</v>
      </c>
      <c r="C182" s="369">
        <v>2432</v>
      </c>
      <c r="D182" s="369">
        <v>8685</v>
      </c>
      <c r="E182" s="369">
        <v>1258</v>
      </c>
      <c r="F182" s="369">
        <v>9018</v>
      </c>
      <c r="G182" s="342">
        <v>21393</v>
      </c>
    </row>
    <row r="183" spans="1:8" ht="24" customHeight="1" x14ac:dyDescent="0.25">
      <c r="B183" s="90" t="s">
        <v>71</v>
      </c>
      <c r="C183" s="369">
        <v>1692</v>
      </c>
      <c r="D183" s="369">
        <v>5371</v>
      </c>
      <c r="E183" s="369">
        <v>996</v>
      </c>
      <c r="F183" s="369">
        <v>5196</v>
      </c>
      <c r="G183" s="213">
        <v>13255</v>
      </c>
    </row>
    <row r="184" spans="1:8" ht="24" customHeight="1" x14ac:dyDescent="0.25">
      <c r="B184" s="90" t="s">
        <v>72</v>
      </c>
      <c r="C184" s="369">
        <v>2101</v>
      </c>
      <c r="D184" s="369">
        <v>3665</v>
      </c>
      <c r="E184" s="369">
        <v>1081</v>
      </c>
      <c r="F184" s="369">
        <v>5371</v>
      </c>
      <c r="G184" s="213">
        <v>12218</v>
      </c>
    </row>
    <row r="185" spans="1:8" ht="24" customHeight="1" x14ac:dyDescent="0.25">
      <c r="B185" s="90" t="s">
        <v>73</v>
      </c>
      <c r="C185" s="369">
        <v>4114</v>
      </c>
      <c r="D185" s="369">
        <v>3043</v>
      </c>
      <c r="E185" s="369">
        <v>2301</v>
      </c>
      <c r="F185" s="369">
        <v>9311</v>
      </c>
      <c r="G185" s="213">
        <v>18769</v>
      </c>
    </row>
    <row r="186" spans="1:8" ht="24" customHeight="1" x14ac:dyDescent="0.25">
      <c r="B186" s="235"/>
      <c r="C186" s="369"/>
      <c r="D186" s="369"/>
      <c r="E186" s="369"/>
      <c r="F186" s="369"/>
      <c r="G186" s="386"/>
    </row>
    <row r="187" spans="1:8" s="347" customFormat="1" ht="24" customHeight="1" x14ac:dyDescent="0.25">
      <c r="A187" s="343"/>
      <c r="B187" s="246" t="s">
        <v>43</v>
      </c>
      <c r="C187" s="344">
        <v>10339</v>
      </c>
      <c r="D187" s="344">
        <v>20764</v>
      </c>
      <c r="E187" s="344">
        <v>5636</v>
      </c>
      <c r="F187" s="344">
        <v>28896</v>
      </c>
      <c r="G187" s="345">
        <v>65635</v>
      </c>
      <c r="H187" s="346"/>
    </row>
    <row r="188" spans="1:8" ht="16.5" customHeight="1" x14ac:dyDescent="0.25">
      <c r="B188" s="257"/>
      <c r="C188" s="256"/>
      <c r="D188" s="256"/>
      <c r="E188" s="256"/>
      <c r="F188" s="256"/>
      <c r="G188" s="256"/>
    </row>
    <row r="189" spans="1:8" s="395" customFormat="1" ht="24" customHeight="1" x14ac:dyDescent="0.2">
      <c r="A189" s="393"/>
      <c r="B189" s="315" t="s">
        <v>79</v>
      </c>
      <c r="C189" s="315"/>
      <c r="D189" s="315"/>
      <c r="E189" s="315"/>
      <c r="F189" s="315"/>
      <c r="G189" s="315"/>
      <c r="H189" s="394"/>
    </row>
    <row r="190" spans="1:8" ht="16.5" customHeight="1" x14ac:dyDescent="0.2">
      <c r="B190" s="315" t="s">
        <v>82</v>
      </c>
      <c r="C190" s="315"/>
      <c r="D190" s="315"/>
      <c r="E190" s="315"/>
      <c r="F190" s="315"/>
      <c r="G190" s="315"/>
    </row>
    <row r="191" spans="1:8" ht="16.5" customHeight="1" x14ac:dyDescent="0.2">
      <c r="B191" s="315" t="s">
        <v>81</v>
      </c>
      <c r="C191" s="315"/>
      <c r="D191" s="315"/>
      <c r="E191" s="315"/>
      <c r="F191" s="315"/>
      <c r="G191" s="315"/>
    </row>
    <row r="192" spans="1:8" ht="19.5" customHeight="1" x14ac:dyDescent="0.2">
      <c r="B192" s="315" t="s">
        <v>80</v>
      </c>
      <c r="C192" s="315"/>
      <c r="D192" s="315"/>
      <c r="E192" s="315"/>
      <c r="F192" s="315"/>
      <c r="G192" s="315"/>
    </row>
    <row r="193" spans="1:33" ht="19.5" customHeight="1" x14ac:dyDescent="0.25">
      <c r="B193" s="315" t="s">
        <v>52</v>
      </c>
    </row>
    <row r="194" spans="1:33" ht="19.5" customHeight="1" x14ac:dyDescent="0.25"/>
    <row r="195" spans="1:33" ht="4.5" customHeight="1" x14ac:dyDescent="0.25"/>
    <row r="196" spans="1:33" ht="4.5" customHeight="1" x14ac:dyDescent="0.25"/>
    <row r="197" spans="1:33" ht="4.5" customHeight="1" x14ac:dyDescent="0.25"/>
    <row r="198" spans="1:33" s="315" customFormat="1" ht="36" customHeight="1" x14ac:dyDescent="0.25">
      <c r="A198" s="311"/>
      <c r="B198" s="100" t="s">
        <v>174</v>
      </c>
      <c r="C198" s="212" t="s">
        <v>210</v>
      </c>
      <c r="D198" s="101"/>
      <c r="E198" s="101"/>
      <c r="F198" s="101"/>
      <c r="G198" s="101"/>
      <c r="H198" s="314"/>
      <c r="J198" s="212" t="s">
        <v>210</v>
      </c>
    </row>
    <row r="199" spans="1:33" ht="28.5" customHeight="1" x14ac:dyDescent="0.25">
      <c r="C199" s="508" t="s">
        <v>209</v>
      </c>
      <c r="D199" s="508"/>
      <c r="E199" s="508"/>
      <c r="F199" s="508"/>
      <c r="G199" s="508"/>
      <c r="J199" s="508" t="s">
        <v>209</v>
      </c>
      <c r="K199" s="508"/>
      <c r="L199" s="508"/>
      <c r="M199" s="508"/>
      <c r="N199" s="508"/>
      <c r="O199" s="508"/>
    </row>
    <row r="200" spans="1:33" ht="55.5" customHeight="1" x14ac:dyDescent="0.25">
      <c r="C200" s="509" t="s">
        <v>140</v>
      </c>
      <c r="D200" s="509"/>
      <c r="E200" s="509"/>
      <c r="F200" s="509"/>
      <c r="G200" s="509"/>
      <c r="J200" s="433" t="s">
        <v>142</v>
      </c>
    </row>
    <row r="201" spans="1:33" ht="10.15" customHeight="1" x14ac:dyDescent="0.25">
      <c r="B201" s="100"/>
      <c r="C201" s="397"/>
      <c r="D201" s="398"/>
      <c r="E201" s="101"/>
      <c r="F201" s="101"/>
      <c r="G201" s="101"/>
    </row>
    <row r="202" spans="1:33" x14ac:dyDescent="0.25">
      <c r="B202" s="100"/>
      <c r="C202" s="485" t="s">
        <v>245</v>
      </c>
      <c r="D202" s="485"/>
      <c r="E202" s="485"/>
      <c r="F202" s="485"/>
      <c r="G202" s="485"/>
      <c r="AB202" s="261" t="s">
        <v>62</v>
      </c>
      <c r="AC202" s="434">
        <v>66.599999999999994</v>
      </c>
      <c r="AD202" s="434">
        <v>60.91</v>
      </c>
      <c r="AE202" s="434">
        <v>53.74</v>
      </c>
      <c r="AF202" s="434">
        <v>76.209999999999994</v>
      </c>
      <c r="AG202" s="434">
        <v>63.76</v>
      </c>
    </row>
    <row r="203" spans="1:33" x14ac:dyDescent="0.25">
      <c r="B203" s="100"/>
      <c r="C203" s="510" t="s">
        <v>141</v>
      </c>
      <c r="D203" s="510"/>
      <c r="E203" s="510"/>
      <c r="F203" s="510"/>
      <c r="G203" s="510"/>
      <c r="AB203" s="261" t="s">
        <v>63</v>
      </c>
      <c r="AC203" s="434">
        <v>63.77</v>
      </c>
      <c r="AD203" s="434">
        <v>59.57</v>
      </c>
      <c r="AE203" s="434">
        <v>51.57</v>
      </c>
      <c r="AF203" s="434">
        <v>74.25</v>
      </c>
      <c r="AG203" s="434">
        <v>68.5</v>
      </c>
    </row>
    <row r="204" spans="1:33" x14ac:dyDescent="0.25">
      <c r="C204" s="101"/>
      <c r="D204" s="321"/>
      <c r="E204" s="101"/>
      <c r="F204" s="101"/>
      <c r="G204" s="101"/>
      <c r="AC204" s="434"/>
      <c r="AD204" s="434"/>
      <c r="AE204" s="434"/>
      <c r="AF204" s="434"/>
      <c r="AG204" s="434"/>
    </row>
    <row r="205" spans="1:33" x14ac:dyDescent="0.25">
      <c r="B205" s="257"/>
      <c r="C205" s="324"/>
      <c r="D205" s="325"/>
      <c r="E205" s="325"/>
      <c r="F205" s="325"/>
      <c r="G205" s="326"/>
    </row>
    <row r="206" spans="1:33" ht="28.5" x14ac:dyDescent="0.25">
      <c r="B206" s="124" t="s">
        <v>68</v>
      </c>
      <c r="C206" s="327" t="s">
        <v>66</v>
      </c>
      <c r="D206" s="328" t="s">
        <v>192</v>
      </c>
      <c r="E206" s="327" t="s">
        <v>41</v>
      </c>
      <c r="F206" s="327" t="s">
        <v>42</v>
      </c>
      <c r="G206" s="329" t="s">
        <v>55</v>
      </c>
    </row>
    <row r="207" spans="1:33" x14ac:dyDescent="0.25">
      <c r="B207" s="402"/>
      <c r="C207" s="331" t="s">
        <v>67</v>
      </c>
      <c r="D207" s="332"/>
      <c r="E207" s="332"/>
      <c r="F207" s="332"/>
      <c r="G207" s="333"/>
    </row>
    <row r="208" spans="1:33" ht="22.5" customHeight="1" x14ac:dyDescent="0.25">
      <c r="B208" s="335"/>
      <c r="C208" s="251"/>
      <c r="D208" s="403"/>
      <c r="E208" s="251"/>
      <c r="F208" s="251"/>
      <c r="G208" s="336"/>
    </row>
    <row r="209" spans="2:7" s="261" customFormat="1" ht="22.5" customHeight="1" x14ac:dyDescent="0.25">
      <c r="B209" s="384"/>
      <c r="C209" s="337"/>
      <c r="D209" s="338" t="s">
        <v>219</v>
      </c>
      <c r="E209" s="339"/>
      <c r="F209" s="251"/>
      <c r="G209" s="105"/>
    </row>
    <row r="210" spans="2:7" s="261" customFormat="1" ht="22.5" customHeight="1" x14ac:dyDescent="0.25">
      <c r="B210" s="340" t="s">
        <v>62</v>
      </c>
      <c r="C210" s="435">
        <v>66.84</v>
      </c>
      <c r="D210" s="435">
        <v>60.94</v>
      </c>
      <c r="E210" s="435">
        <v>53.7</v>
      </c>
      <c r="F210" s="435">
        <v>76.11</v>
      </c>
      <c r="G210" s="436">
        <v>63.6</v>
      </c>
    </row>
    <row r="211" spans="2:7" s="261" customFormat="1" ht="22.5" customHeight="1" x14ac:dyDescent="0.25">
      <c r="B211" s="340" t="s">
        <v>63</v>
      </c>
      <c r="C211" s="435">
        <v>64.010000000000005</v>
      </c>
      <c r="D211" s="435">
        <v>59.54</v>
      </c>
      <c r="E211" s="435">
        <v>51.47</v>
      </c>
      <c r="F211" s="435">
        <v>74.08</v>
      </c>
      <c r="G211" s="436">
        <v>68.489999999999995</v>
      </c>
    </row>
    <row r="212" spans="2:7" s="261" customFormat="1" ht="22.5" customHeight="1" x14ac:dyDescent="0.25">
      <c r="B212" s="419"/>
      <c r="C212" s="13"/>
      <c r="D212" s="13"/>
      <c r="E212" s="13"/>
      <c r="F212" s="13"/>
      <c r="G212" s="14"/>
    </row>
    <row r="213" spans="2:7" s="261" customFormat="1" ht="22.5" customHeight="1" x14ac:dyDescent="0.25">
      <c r="B213" s="407" t="s">
        <v>43</v>
      </c>
      <c r="C213" s="437">
        <v>65.61</v>
      </c>
      <c r="D213" s="438">
        <v>60.44</v>
      </c>
      <c r="E213" s="438">
        <v>52.91</v>
      </c>
      <c r="F213" s="438">
        <v>74.47</v>
      </c>
      <c r="G213" s="437">
        <v>66.36</v>
      </c>
    </row>
    <row r="214" spans="2:7" s="261" customFormat="1" ht="28.5" customHeight="1" x14ac:dyDescent="0.25">
      <c r="B214" s="421"/>
      <c r="C214" s="439"/>
      <c r="D214" s="440"/>
      <c r="E214" s="440"/>
      <c r="F214" s="440"/>
      <c r="G214" s="439"/>
    </row>
    <row r="215" spans="2:7" s="261" customFormat="1" ht="28.5" customHeight="1" x14ac:dyDescent="0.2">
      <c r="B215" s="423"/>
      <c r="C215" s="441"/>
      <c r="D215" s="442" t="s">
        <v>247</v>
      </c>
      <c r="E215" s="443"/>
      <c r="F215" s="443"/>
      <c r="G215" s="441"/>
    </row>
    <row r="216" spans="2:7" s="261" customFormat="1" ht="28.5" customHeight="1" x14ac:dyDescent="0.25">
      <c r="B216" s="340" t="s">
        <v>62</v>
      </c>
      <c r="C216" s="435">
        <v>66.599999999999994</v>
      </c>
      <c r="D216" s="435">
        <v>60.91</v>
      </c>
      <c r="E216" s="435">
        <v>53.74</v>
      </c>
      <c r="F216" s="435">
        <v>76.209999999999994</v>
      </c>
      <c r="G216" s="436">
        <v>63.76</v>
      </c>
    </row>
    <row r="217" spans="2:7" s="261" customFormat="1" ht="28.5" customHeight="1" x14ac:dyDescent="0.25">
      <c r="B217" s="340" t="s">
        <v>63</v>
      </c>
      <c r="C217" s="435">
        <v>63.77</v>
      </c>
      <c r="D217" s="435">
        <v>59.57</v>
      </c>
      <c r="E217" s="435">
        <v>51.57</v>
      </c>
      <c r="F217" s="435">
        <v>74.25</v>
      </c>
      <c r="G217" s="436">
        <v>68.5</v>
      </c>
    </row>
    <row r="218" spans="2:7" s="261" customFormat="1" ht="28.5" customHeight="1" x14ac:dyDescent="0.25">
      <c r="B218" s="419"/>
      <c r="C218" s="13"/>
      <c r="D218" s="13"/>
      <c r="E218" s="13"/>
      <c r="F218" s="13"/>
      <c r="G218" s="14"/>
    </row>
    <row r="219" spans="2:7" s="261" customFormat="1" ht="28.5" customHeight="1" x14ac:dyDescent="0.25">
      <c r="B219" s="407" t="s">
        <v>43</v>
      </c>
      <c r="C219" s="437">
        <v>64.69</v>
      </c>
      <c r="D219" s="438">
        <v>60.42</v>
      </c>
      <c r="E219" s="438">
        <v>52.97</v>
      </c>
      <c r="F219" s="438">
        <v>74.63</v>
      </c>
      <c r="G219" s="437">
        <v>66.709999999999994</v>
      </c>
    </row>
    <row r="220" spans="2:7" s="261" customFormat="1" ht="28.5" customHeight="1" x14ac:dyDescent="0.25">
      <c r="B220" s="258"/>
      <c r="C220" s="444"/>
      <c r="D220" s="444"/>
      <c r="E220" s="444"/>
      <c r="F220" s="444"/>
      <c r="G220" s="444"/>
    </row>
    <row r="221" spans="2:7" s="261" customFormat="1" ht="22.5" customHeight="1" x14ac:dyDescent="0.25">
      <c r="B221" s="384"/>
      <c r="C221" s="445"/>
      <c r="D221" s="446" t="s">
        <v>220</v>
      </c>
      <c r="E221" s="445"/>
      <c r="F221" s="447"/>
      <c r="G221" s="445"/>
    </row>
    <row r="222" spans="2:7" s="261" customFormat="1" ht="22.5" customHeight="1" x14ac:dyDescent="0.25">
      <c r="B222" s="340" t="s">
        <v>62</v>
      </c>
      <c r="C222" s="435">
        <v>66.91</v>
      </c>
      <c r="D222" s="435">
        <v>61.27</v>
      </c>
      <c r="E222" s="435">
        <v>53.44</v>
      </c>
      <c r="F222" s="435">
        <v>77.91</v>
      </c>
      <c r="G222" s="436">
        <v>64.52</v>
      </c>
    </row>
    <row r="223" spans="2:7" s="261" customFormat="1" ht="22.5" customHeight="1" x14ac:dyDescent="0.25">
      <c r="B223" s="340" t="s">
        <v>63</v>
      </c>
      <c r="C223" s="435">
        <v>64.900000000000006</v>
      </c>
      <c r="D223" s="435">
        <v>59.81</v>
      </c>
      <c r="E223" s="435">
        <v>51.41</v>
      </c>
      <c r="F223" s="435">
        <v>75.28</v>
      </c>
      <c r="G223" s="436">
        <v>69.790000000000006</v>
      </c>
    </row>
    <row r="224" spans="2:7" s="261" customFormat="1" ht="22.5" customHeight="1" x14ac:dyDescent="0.25">
      <c r="B224" s="419"/>
      <c r="C224" s="13"/>
      <c r="D224" s="13"/>
      <c r="E224" s="13"/>
      <c r="F224" s="13"/>
      <c r="G224" s="14"/>
    </row>
    <row r="225" spans="2:7" s="261" customFormat="1" ht="22.5" customHeight="1" x14ac:dyDescent="0.25">
      <c r="B225" s="427" t="s">
        <v>43</v>
      </c>
      <c r="C225" s="448">
        <v>66.010000000000005</v>
      </c>
      <c r="D225" s="449">
        <v>60.79</v>
      </c>
      <c r="E225" s="449">
        <v>52.69</v>
      </c>
      <c r="F225" s="449">
        <v>75.760000000000005</v>
      </c>
      <c r="G225" s="448">
        <v>67.510000000000005</v>
      </c>
    </row>
    <row r="226" spans="2:7" s="261" customFormat="1" x14ac:dyDescent="0.25">
      <c r="B226" s="258"/>
      <c r="C226" s="258"/>
      <c r="D226" s="258"/>
      <c r="E226" s="258"/>
      <c r="F226" s="258"/>
      <c r="G226" s="258"/>
    </row>
    <row r="227" spans="2:7" s="261" customFormat="1" x14ac:dyDescent="0.25">
      <c r="B227" s="258" t="s">
        <v>52</v>
      </c>
      <c r="C227" s="258"/>
      <c r="D227" s="258"/>
      <c r="E227" s="258"/>
      <c r="F227" s="258"/>
      <c r="G227" s="258"/>
    </row>
    <row r="228" spans="2:7" s="261" customFormat="1" x14ac:dyDescent="0.25">
      <c r="B228" s="258"/>
      <c r="C228" s="258"/>
      <c r="D228" s="258"/>
      <c r="E228" s="258"/>
      <c r="F228" s="258"/>
      <c r="G228" s="258"/>
    </row>
    <row r="229" spans="2:7" s="261" customFormat="1" hidden="1" x14ac:dyDescent="0.25">
      <c r="B229" s="258"/>
      <c r="C229" s="258"/>
      <c r="D229" s="258"/>
      <c r="E229" s="258"/>
      <c r="F229" s="258"/>
      <c r="G229" s="258"/>
    </row>
    <row r="230" spans="2:7" s="261" customFormat="1" hidden="1" x14ac:dyDescent="0.25">
      <c r="B230" s="258"/>
      <c r="C230" s="258"/>
      <c r="D230" s="258"/>
      <c r="E230" s="258"/>
      <c r="F230" s="258"/>
      <c r="G230" s="258"/>
    </row>
    <row r="231" spans="2:7" s="261" customFormat="1" hidden="1" x14ac:dyDescent="0.25">
      <c r="B231" s="258"/>
      <c r="C231" s="258"/>
      <c r="D231" s="258"/>
      <c r="E231" s="258"/>
      <c r="F231" s="258"/>
      <c r="G231" s="258"/>
    </row>
    <row r="232" spans="2:7" s="261" customFormat="1" hidden="1" x14ac:dyDescent="0.25">
      <c r="B232" s="258"/>
      <c r="C232" s="258"/>
      <c r="D232" s="258"/>
      <c r="E232" s="258"/>
      <c r="F232" s="258"/>
      <c r="G232" s="258"/>
    </row>
    <row r="233" spans="2:7" s="261" customFormat="1" hidden="1" x14ac:dyDescent="0.25">
      <c r="B233" s="258"/>
      <c r="C233" s="258"/>
      <c r="D233" s="258"/>
      <c r="E233" s="258"/>
      <c r="F233" s="258"/>
      <c r="G233" s="258"/>
    </row>
    <row r="234" spans="2:7" s="261" customFormat="1" hidden="1" x14ac:dyDescent="0.25">
      <c r="B234" s="258"/>
      <c r="C234" s="258"/>
      <c r="D234" s="258"/>
      <c r="E234" s="258"/>
      <c r="F234" s="258"/>
      <c r="G234" s="258"/>
    </row>
    <row r="235" spans="2:7" s="261" customFormat="1" hidden="1" x14ac:dyDescent="0.25">
      <c r="B235" s="258"/>
      <c r="C235" s="258"/>
      <c r="D235" s="258"/>
      <c r="E235" s="258"/>
      <c r="F235" s="258"/>
      <c r="G235" s="258"/>
    </row>
    <row r="236" spans="2:7" s="261" customFormat="1" hidden="1" x14ac:dyDescent="0.25">
      <c r="B236" s="258"/>
      <c r="C236" s="258"/>
      <c r="D236" s="258"/>
      <c r="E236" s="258"/>
      <c r="F236" s="258"/>
      <c r="G236" s="258"/>
    </row>
    <row r="237" spans="2:7" s="261" customFormat="1" hidden="1" x14ac:dyDescent="0.25">
      <c r="B237" s="258"/>
      <c r="C237" s="258"/>
      <c r="D237" s="258"/>
      <c r="E237" s="258"/>
      <c r="F237" s="258"/>
      <c r="G237" s="258"/>
    </row>
    <row r="238" spans="2:7" s="261" customFormat="1" hidden="1" x14ac:dyDescent="0.25">
      <c r="B238" s="258"/>
      <c r="C238" s="258"/>
      <c r="D238" s="258"/>
      <c r="E238" s="258"/>
      <c r="F238" s="258"/>
      <c r="G238" s="258"/>
    </row>
    <row r="239" spans="2:7" s="261" customFormat="1" hidden="1" x14ac:dyDescent="0.25">
      <c r="B239" s="258"/>
      <c r="C239" s="258"/>
      <c r="D239" s="258"/>
      <c r="E239" s="258"/>
      <c r="F239" s="258"/>
      <c r="G239" s="258"/>
    </row>
    <row r="240" spans="2:7" s="261" customFormat="1" hidden="1" x14ac:dyDescent="0.25">
      <c r="B240" s="258"/>
      <c r="C240" s="258"/>
      <c r="D240" s="258"/>
      <c r="E240" s="258"/>
      <c r="F240" s="258"/>
      <c r="G240" s="258"/>
    </row>
    <row r="241" spans="1:8" hidden="1" x14ac:dyDescent="0.25">
      <c r="A241" s="261"/>
      <c r="H241" s="261"/>
    </row>
    <row r="242" spans="1:8" hidden="1" x14ac:dyDescent="0.25">
      <c r="A242" s="261"/>
      <c r="H242" s="261"/>
    </row>
    <row r="243" spans="1:8" hidden="1" x14ac:dyDescent="0.25">
      <c r="A243" s="261"/>
      <c r="H243" s="261"/>
    </row>
    <row r="244" spans="1:8" hidden="1" x14ac:dyDescent="0.25">
      <c r="A244" s="261"/>
      <c r="H244" s="261"/>
    </row>
    <row r="245" spans="1:8" hidden="1" x14ac:dyDescent="0.25">
      <c r="A245" s="261"/>
      <c r="H245" s="261"/>
    </row>
    <row r="246" spans="1:8" hidden="1" x14ac:dyDescent="0.25">
      <c r="A246" s="261"/>
      <c r="H246" s="261"/>
    </row>
    <row r="247" spans="1:8" hidden="1" x14ac:dyDescent="0.25">
      <c r="A247" s="261"/>
      <c r="H247" s="261"/>
    </row>
    <row r="248" spans="1:8" hidden="1" x14ac:dyDescent="0.25">
      <c r="A248" s="261"/>
      <c r="H248" s="261"/>
    </row>
    <row r="249" spans="1:8" hidden="1" x14ac:dyDescent="0.25">
      <c r="A249" s="261"/>
      <c r="H249" s="261"/>
    </row>
    <row r="250" spans="1:8" hidden="1" x14ac:dyDescent="0.25">
      <c r="A250" s="261"/>
      <c r="H250" s="261"/>
    </row>
    <row r="251" spans="1:8" hidden="1" x14ac:dyDescent="0.25">
      <c r="A251" s="261"/>
      <c r="H251" s="261"/>
    </row>
    <row r="252" spans="1:8" ht="13.5" hidden="1" customHeight="1" x14ac:dyDescent="0.25">
      <c r="A252" s="261"/>
      <c r="H252" s="261"/>
    </row>
    <row r="253" spans="1:8" hidden="1" x14ac:dyDescent="0.25">
      <c r="A253" s="261"/>
      <c r="H253" s="261"/>
    </row>
    <row r="256" spans="1:8" s="320" customFormat="1" x14ac:dyDescent="0.25">
      <c r="B256" s="450"/>
      <c r="C256" s="450"/>
      <c r="D256" s="450"/>
      <c r="E256" s="450"/>
      <c r="F256" s="450"/>
      <c r="G256" s="450"/>
    </row>
    <row r="257" spans="1:8" s="320" customFormat="1" x14ac:dyDescent="0.25">
      <c r="B257" s="450"/>
      <c r="C257" s="450"/>
      <c r="D257" s="450"/>
      <c r="E257" s="450"/>
      <c r="F257" s="450"/>
      <c r="G257" s="450"/>
    </row>
    <row r="258" spans="1:8" s="320" customFormat="1" x14ac:dyDescent="0.25">
      <c r="A258" s="311"/>
      <c r="B258" s="451"/>
      <c r="C258" s="213"/>
      <c r="D258" s="386"/>
      <c r="E258" s="386"/>
      <c r="F258" s="386"/>
      <c r="G258" s="386"/>
      <c r="H258" s="314"/>
    </row>
    <row r="259" spans="1:8" s="320" customFormat="1" ht="46.5" customHeight="1" x14ac:dyDescent="0.25">
      <c r="A259" s="317"/>
      <c r="B259" s="450"/>
      <c r="C259" s="511"/>
      <c r="D259" s="511"/>
      <c r="E259" s="511"/>
      <c r="F259" s="511"/>
      <c r="G259" s="511"/>
      <c r="H259" s="314"/>
    </row>
    <row r="260" spans="1:8" s="320" customFormat="1" x14ac:dyDescent="0.25">
      <c r="A260" s="317"/>
      <c r="B260" s="90"/>
      <c r="C260" s="450"/>
      <c r="D260" s="386"/>
      <c r="E260" s="386"/>
      <c r="F260" s="386"/>
      <c r="G260" s="386"/>
      <c r="H260" s="314"/>
    </row>
    <row r="261" spans="1:8" s="320" customFormat="1" x14ac:dyDescent="0.25">
      <c r="A261" s="314"/>
      <c r="B261" s="432"/>
      <c r="C261" s="450"/>
      <c r="D261" s="398"/>
      <c r="E261" s="386"/>
      <c r="F261" s="386"/>
      <c r="G261" s="386"/>
      <c r="H261" s="314"/>
    </row>
    <row r="262" spans="1:8" s="320" customFormat="1" x14ac:dyDescent="0.25">
      <c r="A262" s="314"/>
      <c r="B262" s="451"/>
      <c r="C262" s="450"/>
      <c r="D262" s="342"/>
      <c r="E262" s="452"/>
      <c r="F262" s="386"/>
      <c r="G262" s="386"/>
      <c r="H262" s="314"/>
    </row>
    <row r="263" spans="1:8" s="320" customFormat="1" x14ac:dyDescent="0.25">
      <c r="B263" s="451"/>
      <c r="C263" s="453"/>
      <c r="D263" s="454"/>
      <c r="E263" s="455"/>
      <c r="F263" s="361"/>
      <c r="G263" s="386"/>
    </row>
    <row r="264" spans="1:8" s="320" customFormat="1" x14ac:dyDescent="0.25">
      <c r="B264" s="450"/>
      <c r="C264" s="386"/>
      <c r="D264" s="392"/>
      <c r="E264" s="386"/>
      <c r="F264" s="386"/>
      <c r="G264" s="386"/>
    </row>
    <row r="265" spans="1:8" s="320" customFormat="1" ht="23.25" customHeight="1" x14ac:dyDescent="0.25">
      <c r="B265" s="450"/>
      <c r="C265" s="386"/>
      <c r="D265" s="456"/>
      <c r="E265" s="456"/>
      <c r="F265" s="456"/>
      <c r="G265" s="386"/>
    </row>
    <row r="266" spans="1:8" s="320" customFormat="1" ht="23.25" customHeight="1" x14ac:dyDescent="0.25">
      <c r="B266" s="384"/>
      <c r="C266" s="403"/>
      <c r="D266" s="328"/>
      <c r="E266" s="403"/>
      <c r="F266" s="403"/>
      <c r="G266" s="105"/>
    </row>
    <row r="267" spans="1:8" s="320" customFormat="1" ht="23.25" customHeight="1" x14ac:dyDescent="0.25">
      <c r="B267" s="384"/>
      <c r="C267" s="457"/>
      <c r="D267" s="403"/>
      <c r="E267" s="403"/>
      <c r="F267" s="403"/>
      <c r="G267" s="458"/>
    </row>
    <row r="268" spans="1:8" s="320" customFormat="1" ht="23.25" customHeight="1" x14ac:dyDescent="0.25">
      <c r="B268" s="384"/>
      <c r="C268" s="251"/>
      <c r="D268" s="450"/>
      <c r="E268" s="251"/>
      <c r="F268" s="251"/>
      <c r="G268" s="105"/>
    </row>
    <row r="269" spans="1:8" s="320" customFormat="1" ht="23.25" customHeight="1" x14ac:dyDescent="0.25">
      <c r="B269" s="384"/>
      <c r="C269" s="337"/>
      <c r="D269" s="338"/>
      <c r="E269" s="339"/>
      <c r="F269" s="251"/>
      <c r="G269" s="105"/>
    </row>
    <row r="270" spans="1:8" s="320" customFormat="1" ht="23.25" customHeight="1" x14ac:dyDescent="0.25">
      <c r="B270" s="459"/>
      <c r="C270" s="386"/>
      <c r="D270" s="386"/>
      <c r="E270" s="386"/>
      <c r="F270" s="386"/>
      <c r="G270" s="213"/>
    </row>
    <row r="271" spans="1:8" s="320" customFormat="1" ht="23.25" customHeight="1" x14ac:dyDescent="0.25">
      <c r="B271" s="459"/>
      <c r="C271" s="386"/>
      <c r="D271" s="386"/>
      <c r="E271" s="386"/>
      <c r="F271" s="386"/>
      <c r="G271" s="213"/>
    </row>
    <row r="272" spans="1:8" s="320" customFormat="1" ht="23.25" customHeight="1" x14ac:dyDescent="0.25">
      <c r="B272" s="459"/>
      <c r="C272" s="386"/>
      <c r="D272" s="386"/>
      <c r="E272" s="386"/>
      <c r="F272" s="386"/>
      <c r="G272" s="213"/>
    </row>
    <row r="273" spans="1:7" s="320" customFormat="1" ht="23.25" customHeight="1" x14ac:dyDescent="0.25">
      <c r="B273" s="459"/>
      <c r="C273" s="386"/>
      <c r="D273" s="386"/>
      <c r="E273" s="386"/>
      <c r="F273" s="386"/>
      <c r="G273" s="213"/>
    </row>
    <row r="274" spans="1:7" s="320" customFormat="1" ht="23.25" customHeight="1" x14ac:dyDescent="0.25">
      <c r="B274" s="459"/>
      <c r="C274" s="386"/>
      <c r="D274" s="386"/>
      <c r="E274" s="386"/>
      <c r="F274" s="386"/>
      <c r="G274" s="213"/>
    </row>
    <row r="275" spans="1:7" s="320" customFormat="1" ht="23.25" customHeight="1" x14ac:dyDescent="0.25">
      <c r="B275" s="459"/>
      <c r="C275" s="386"/>
      <c r="D275" s="386"/>
      <c r="E275" s="386"/>
      <c r="F275" s="386"/>
      <c r="G275" s="213"/>
    </row>
    <row r="276" spans="1:7" s="320" customFormat="1" ht="23.25" customHeight="1" x14ac:dyDescent="0.25">
      <c r="B276" s="460"/>
      <c r="C276" s="386"/>
      <c r="D276" s="386"/>
      <c r="E276" s="386"/>
      <c r="F276" s="386"/>
      <c r="G276" s="386"/>
    </row>
    <row r="277" spans="1:7" s="346" customFormat="1" ht="23.25" customHeight="1" x14ac:dyDescent="0.25">
      <c r="A277" s="343"/>
      <c r="B277" s="461"/>
      <c r="C277" s="345"/>
      <c r="D277" s="345"/>
      <c r="E277" s="345"/>
      <c r="F277" s="345"/>
      <c r="G277" s="345"/>
    </row>
    <row r="278" spans="1:7" s="320" customFormat="1" ht="23.25" customHeight="1" x14ac:dyDescent="0.25">
      <c r="B278" s="314"/>
      <c r="C278" s="251"/>
      <c r="D278" s="251"/>
      <c r="E278" s="251"/>
      <c r="F278" s="251"/>
      <c r="G278" s="105"/>
    </row>
    <row r="279" spans="1:7" s="320" customFormat="1" ht="23.25" customHeight="1" x14ac:dyDescent="0.25">
      <c r="B279" s="462"/>
      <c r="C279" s="163"/>
      <c r="D279" s="357"/>
      <c r="E279" s="251"/>
      <c r="F279" s="251"/>
      <c r="G279" s="105"/>
    </row>
    <row r="280" spans="1:7" s="320" customFormat="1" ht="23.25" customHeight="1" x14ac:dyDescent="0.25">
      <c r="B280" s="463"/>
      <c r="C280" s="392"/>
      <c r="D280" s="392"/>
      <c r="E280" s="392"/>
      <c r="F280" s="392"/>
      <c r="G280" s="361"/>
    </row>
    <row r="281" spans="1:7" s="320" customFormat="1" ht="23.25" customHeight="1" x14ac:dyDescent="0.25">
      <c r="B281" s="463"/>
      <c r="C281" s="392"/>
      <c r="D281" s="392"/>
      <c r="E281" s="392"/>
      <c r="F281" s="392"/>
      <c r="G281" s="361"/>
    </row>
    <row r="282" spans="1:7" s="320" customFormat="1" ht="23.25" customHeight="1" x14ac:dyDescent="0.25">
      <c r="B282" s="463"/>
      <c r="C282" s="392"/>
      <c r="D282" s="392"/>
      <c r="E282" s="392"/>
      <c r="F282" s="392"/>
      <c r="G282" s="361"/>
    </row>
    <row r="283" spans="1:7" s="320" customFormat="1" ht="23.25" customHeight="1" x14ac:dyDescent="0.25">
      <c r="B283" s="463"/>
      <c r="C283" s="392"/>
      <c r="D283" s="392"/>
      <c r="E283" s="392"/>
      <c r="F283" s="392"/>
      <c r="G283" s="361"/>
    </row>
    <row r="284" spans="1:7" s="320" customFormat="1" ht="23.25" customHeight="1" x14ac:dyDescent="0.25">
      <c r="B284" s="463"/>
      <c r="C284" s="392"/>
      <c r="D284" s="392"/>
      <c r="E284" s="392"/>
      <c r="F284" s="392"/>
      <c r="G284" s="361"/>
    </row>
    <row r="285" spans="1:7" s="320" customFormat="1" ht="23.25" customHeight="1" x14ac:dyDescent="0.25">
      <c r="B285" s="463"/>
      <c r="C285" s="392"/>
      <c r="D285" s="392"/>
      <c r="E285" s="392"/>
      <c r="F285" s="392"/>
      <c r="G285" s="361"/>
    </row>
    <row r="286" spans="1:7" s="320" customFormat="1" ht="23.25" customHeight="1" x14ac:dyDescent="0.25">
      <c r="B286" s="460"/>
      <c r="C286" s="392"/>
      <c r="D286" s="392"/>
      <c r="E286" s="392"/>
      <c r="F286" s="392"/>
      <c r="G286" s="392"/>
    </row>
    <row r="287" spans="1:7" s="343" customFormat="1" ht="23.25" customHeight="1" x14ac:dyDescent="0.25">
      <c r="B287" s="461"/>
      <c r="C287" s="364"/>
      <c r="D287" s="364"/>
      <c r="E287" s="364"/>
      <c r="F287" s="364"/>
      <c r="G287" s="364"/>
    </row>
    <row r="288" spans="1:7" s="320" customFormat="1" ht="23.25" customHeight="1" x14ac:dyDescent="0.25">
      <c r="A288" s="343"/>
      <c r="B288" s="462"/>
      <c r="C288" s="361"/>
      <c r="D288" s="361"/>
      <c r="E288" s="361"/>
      <c r="F288" s="361"/>
      <c r="G288" s="361"/>
    </row>
    <row r="289" spans="1:8" s="320" customFormat="1" ht="23.25" customHeight="1" x14ac:dyDescent="0.25">
      <c r="B289" s="462"/>
      <c r="C289" s="337"/>
      <c r="D289" s="338"/>
      <c r="E289" s="339"/>
      <c r="F289" s="251"/>
      <c r="G289" s="105"/>
    </row>
    <row r="290" spans="1:8" s="320" customFormat="1" ht="23.25" customHeight="1" x14ac:dyDescent="0.25">
      <c r="B290" s="459"/>
      <c r="C290" s="386"/>
      <c r="D290" s="386"/>
      <c r="E290" s="386"/>
      <c r="F290" s="386"/>
      <c r="G290" s="213"/>
    </row>
    <row r="291" spans="1:8" s="320" customFormat="1" ht="23.25" customHeight="1" x14ac:dyDescent="0.25">
      <c r="B291" s="459"/>
      <c r="C291" s="386"/>
      <c r="D291" s="386"/>
      <c r="E291" s="386"/>
      <c r="F291" s="386"/>
      <c r="G291" s="213"/>
    </row>
    <row r="292" spans="1:8" s="320" customFormat="1" ht="23.25" customHeight="1" x14ac:dyDescent="0.25">
      <c r="B292" s="459"/>
      <c r="C292" s="386"/>
      <c r="D292" s="386"/>
      <c r="E292" s="386"/>
      <c r="F292" s="386"/>
      <c r="G292" s="213"/>
    </row>
    <row r="293" spans="1:8" s="320" customFormat="1" ht="23.25" customHeight="1" x14ac:dyDescent="0.25">
      <c r="B293" s="459"/>
      <c r="C293" s="386"/>
      <c r="D293" s="386"/>
      <c r="E293" s="386"/>
      <c r="F293" s="386"/>
      <c r="G293" s="213"/>
    </row>
    <row r="294" spans="1:8" s="320" customFormat="1" ht="23.25" customHeight="1" x14ac:dyDescent="0.25">
      <c r="B294" s="459"/>
      <c r="C294" s="386"/>
      <c r="D294" s="386"/>
      <c r="E294" s="386"/>
      <c r="F294" s="386"/>
      <c r="G294" s="213"/>
    </row>
    <row r="295" spans="1:8" s="320" customFormat="1" ht="23.25" customHeight="1" x14ac:dyDescent="0.25">
      <c r="B295" s="459"/>
      <c r="C295" s="386"/>
      <c r="D295" s="386"/>
      <c r="E295" s="386"/>
      <c r="F295" s="386"/>
      <c r="G295" s="213"/>
    </row>
    <row r="296" spans="1:8" s="320" customFormat="1" ht="23.25" customHeight="1" x14ac:dyDescent="0.25">
      <c r="B296" s="460"/>
      <c r="C296" s="386"/>
      <c r="D296" s="386"/>
      <c r="E296" s="386"/>
      <c r="F296" s="386"/>
      <c r="G296" s="386"/>
    </row>
    <row r="297" spans="1:8" s="346" customFormat="1" ht="23.25" customHeight="1" x14ac:dyDescent="0.25">
      <c r="B297" s="464"/>
      <c r="C297" s="345"/>
      <c r="D297" s="345"/>
      <c r="E297" s="345"/>
      <c r="F297" s="345"/>
      <c r="G297" s="345"/>
    </row>
    <row r="298" spans="1:8" s="320" customFormat="1" ht="23.25" customHeight="1" x14ac:dyDescent="0.25">
      <c r="B298" s="450"/>
      <c r="C298" s="386"/>
      <c r="D298" s="386"/>
      <c r="E298" s="386"/>
      <c r="F298" s="386"/>
      <c r="G298" s="386"/>
    </row>
    <row r="299" spans="1:8" s="320" customFormat="1" ht="23.25" customHeight="1" x14ac:dyDescent="0.25">
      <c r="A299" s="393"/>
      <c r="B299" s="450"/>
      <c r="C299" s="95"/>
      <c r="D299" s="95"/>
      <c r="E299" s="95"/>
      <c r="F299" s="95"/>
      <c r="G299" s="95"/>
      <c r="H299" s="394"/>
    </row>
    <row r="300" spans="1:8" s="320" customFormat="1" ht="23.25" customHeight="1" x14ac:dyDescent="0.25">
      <c r="B300" s="384"/>
      <c r="C300" s="361"/>
      <c r="D300" s="361"/>
      <c r="E300" s="361"/>
      <c r="F300" s="361"/>
      <c r="G300" s="361"/>
    </row>
  </sheetData>
  <mergeCells count="39">
    <mergeCell ref="J199:O199"/>
    <mergeCell ref="C87:G87"/>
    <mergeCell ref="J87:O87"/>
    <mergeCell ref="C2:G2"/>
    <mergeCell ref="J2:O2"/>
    <mergeCell ref="C3:G3"/>
    <mergeCell ref="C4:G4"/>
    <mergeCell ref="J4:O5"/>
    <mergeCell ref="C6:G6"/>
    <mergeCell ref="J3:O3"/>
    <mergeCell ref="J46:O46"/>
    <mergeCell ref="C43:G43"/>
    <mergeCell ref="C44:G44"/>
    <mergeCell ref="J45:O45"/>
    <mergeCell ref="C46:G46"/>
    <mergeCell ref="J48:O50"/>
    <mergeCell ref="J160:O162"/>
    <mergeCell ref="C199:G199"/>
    <mergeCell ref="C88:G88"/>
    <mergeCell ref="C89:G89"/>
    <mergeCell ref="J89:O90"/>
    <mergeCell ref="C91:G91"/>
    <mergeCell ref="B119:G119"/>
    <mergeCell ref="C124:G124"/>
    <mergeCell ref="C125:G125"/>
    <mergeCell ref="J88:O88"/>
    <mergeCell ref="J125:O125"/>
    <mergeCell ref="J124:O124"/>
    <mergeCell ref="K127:N127"/>
    <mergeCell ref="K141:N141"/>
    <mergeCell ref="J158:O158"/>
    <mergeCell ref="C200:G200"/>
    <mergeCell ref="C202:G202"/>
    <mergeCell ref="C203:G203"/>
    <mergeCell ref="C259:G259"/>
    <mergeCell ref="C127:G127"/>
    <mergeCell ref="C157:G157"/>
    <mergeCell ref="C158:G158"/>
    <mergeCell ref="C160:G160"/>
  </mergeCells>
  <printOptions horizontalCentered="1"/>
  <pageMargins left="0.23622047244094491" right="0.23622047244094491" top="0.74803149606299213" bottom="0.74803149606299213" header="0.31496062992125984" footer="0.31496062992125984"/>
  <pageSetup paperSize="9" scale="65" pageOrder="overThenDown" orientation="portrait" r:id="rId1"/>
  <headerFooter differentFirst="1" alignWithMargins="0">
    <oddFooter>&amp;CCoordinamento Generale Statistico Attuariale&amp;R&amp;P</oddFooter>
  </headerFooter>
  <rowBreaks count="6" manualBreakCount="6">
    <brk id="40" max="16383" man="1"/>
    <brk id="85" max="14" man="1"/>
    <brk id="122" max="16383" man="1"/>
    <brk id="155" max="16383" man="1"/>
    <brk id="197" max="16383" man="1"/>
    <brk id="253" max="16383" man="1"/>
  </rowBreaks>
  <colBreaks count="1" manualBreakCount="1">
    <brk id="7" max="236" man="1"/>
  </colBreaks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U111"/>
  <sheetViews>
    <sheetView showGridLines="0" view="pageBreakPreview" zoomScale="80" zoomScaleNormal="100" zoomScaleSheetLayoutView="80" workbookViewId="0">
      <selection activeCell="R43" sqref="R43"/>
    </sheetView>
  </sheetViews>
  <sheetFormatPr defaultRowHeight="14.25" x14ac:dyDescent="0.2"/>
  <cols>
    <col min="1" max="1" width="18.42578125" style="92" customWidth="1"/>
    <col min="2" max="2" width="11.85546875" style="92" customWidth="1"/>
    <col min="3" max="3" width="13" style="92" customWidth="1"/>
    <col min="4" max="4" width="11.7109375" style="92" customWidth="1"/>
    <col min="5" max="5" width="14.28515625" style="92" customWidth="1"/>
    <col min="6" max="6" width="12.28515625" style="92" customWidth="1"/>
    <col min="7" max="7" width="13" style="92" customWidth="1"/>
    <col min="8" max="8" width="12.42578125" style="92" customWidth="1"/>
    <col min="9" max="9" width="13" style="92" customWidth="1"/>
    <col min="10" max="10" width="12.42578125" style="92" customWidth="1"/>
    <col min="11" max="22" width="13" style="92" customWidth="1"/>
    <col min="23" max="23" width="5.140625" style="91" customWidth="1"/>
    <col min="24" max="24" width="4.7109375" style="92" customWidth="1"/>
    <col min="25" max="16384" width="9.140625" style="92"/>
  </cols>
  <sheetData>
    <row r="1" spans="1:23" ht="22.5" customHeight="1" x14ac:dyDescent="0.25">
      <c r="A1" s="100" t="s">
        <v>179</v>
      </c>
      <c r="B1" s="496" t="s">
        <v>18</v>
      </c>
      <c r="C1" s="496"/>
      <c r="D1" s="496"/>
      <c r="E1" s="496"/>
      <c r="F1" s="496"/>
      <c r="G1" s="496"/>
      <c r="H1" s="496"/>
      <c r="I1" s="496"/>
      <c r="J1" s="496"/>
      <c r="K1" s="496"/>
      <c r="L1" s="214"/>
      <c r="M1" s="214"/>
      <c r="N1" s="214"/>
      <c r="O1" s="214"/>
      <c r="P1" s="214"/>
      <c r="Q1" s="214"/>
      <c r="R1" s="214"/>
      <c r="S1" s="214"/>
      <c r="T1" s="214"/>
      <c r="U1" s="214"/>
      <c r="V1" s="214"/>
      <c r="W1" s="92"/>
    </row>
    <row r="2" spans="1:23" ht="17.25" customHeight="1" x14ac:dyDescent="0.25">
      <c r="A2" s="263"/>
      <c r="B2" s="465"/>
      <c r="C2" s="465"/>
      <c r="D2" s="465"/>
      <c r="E2" s="465"/>
      <c r="F2" s="465"/>
      <c r="G2" s="264"/>
      <c r="H2" s="264"/>
      <c r="I2" s="264"/>
      <c r="J2" s="264"/>
      <c r="K2" s="264"/>
      <c r="L2" s="264"/>
      <c r="M2" s="264"/>
      <c r="N2" s="264"/>
      <c r="O2" s="264"/>
      <c r="P2" s="264"/>
      <c r="Q2" s="264"/>
      <c r="R2" s="264"/>
      <c r="S2" s="264"/>
      <c r="T2" s="264"/>
      <c r="U2" s="264"/>
      <c r="V2" s="264"/>
      <c r="W2" s="92"/>
    </row>
    <row r="3" spans="1:23" ht="22.5" customHeight="1" x14ac:dyDescent="0.2">
      <c r="B3" s="502" t="s">
        <v>224</v>
      </c>
      <c r="C3" s="502"/>
      <c r="D3" s="502"/>
      <c r="E3" s="502"/>
      <c r="F3" s="502"/>
      <c r="G3" s="502"/>
      <c r="H3" s="502"/>
      <c r="I3" s="502"/>
      <c r="J3" s="502"/>
      <c r="K3" s="502"/>
      <c r="L3" s="265"/>
      <c r="M3" s="265"/>
      <c r="N3" s="265"/>
      <c r="O3" s="265"/>
      <c r="P3" s="265"/>
      <c r="Q3" s="265"/>
      <c r="R3" s="265"/>
      <c r="S3" s="265"/>
      <c r="T3" s="265"/>
      <c r="U3" s="265"/>
      <c r="V3" s="265"/>
      <c r="W3" s="92"/>
    </row>
    <row r="4" spans="1:23" ht="10.5" customHeight="1" x14ac:dyDescent="0.2">
      <c r="A4" s="263"/>
      <c r="B4" s="266"/>
      <c r="C4" s="112"/>
      <c r="D4" s="112"/>
      <c r="E4" s="112"/>
      <c r="F4" s="112"/>
      <c r="G4" s="112"/>
      <c r="H4" s="112"/>
      <c r="I4" s="112"/>
      <c r="J4" s="112"/>
      <c r="K4" s="112"/>
      <c r="L4" s="112"/>
      <c r="M4" s="112"/>
      <c r="N4" s="112"/>
      <c r="O4" s="112"/>
      <c r="P4" s="112"/>
      <c r="Q4" s="112"/>
      <c r="R4" s="112"/>
      <c r="S4" s="112"/>
      <c r="T4" s="112"/>
      <c r="U4" s="112"/>
      <c r="V4" s="112"/>
      <c r="W4" s="92"/>
    </row>
    <row r="5" spans="1:23" ht="22.5" customHeight="1" x14ac:dyDescent="0.2">
      <c r="A5" s="267"/>
      <c r="B5" s="503" t="s">
        <v>245</v>
      </c>
      <c r="C5" s="503"/>
      <c r="D5" s="503"/>
      <c r="E5" s="503"/>
      <c r="F5" s="503"/>
      <c r="G5" s="503"/>
      <c r="H5" s="503"/>
      <c r="I5" s="503"/>
      <c r="J5" s="503"/>
      <c r="K5" s="503"/>
      <c r="L5" s="112"/>
      <c r="M5" s="112"/>
      <c r="N5" s="112"/>
      <c r="O5" s="112"/>
      <c r="P5" s="112"/>
      <c r="Q5" s="112"/>
      <c r="R5" s="112"/>
      <c r="S5" s="112"/>
      <c r="T5" s="112"/>
      <c r="U5" s="112"/>
      <c r="V5" s="112"/>
      <c r="W5" s="92"/>
    </row>
    <row r="6" spans="1:23" ht="8.25" customHeight="1" x14ac:dyDescent="0.2">
      <c r="A6" s="267"/>
      <c r="B6" s="112"/>
      <c r="C6" s="268"/>
      <c r="D6" s="268"/>
      <c r="E6" s="268"/>
      <c r="F6" s="112"/>
      <c r="G6" s="112"/>
      <c r="H6" s="112"/>
      <c r="I6" s="112"/>
      <c r="J6" s="112"/>
      <c r="K6" s="112"/>
      <c r="L6" s="112"/>
      <c r="M6" s="112"/>
      <c r="N6" s="112"/>
      <c r="O6" s="112"/>
      <c r="P6" s="112"/>
      <c r="Q6" s="112"/>
      <c r="R6" s="112"/>
      <c r="S6" s="112"/>
      <c r="T6" s="112"/>
      <c r="U6" s="112"/>
      <c r="V6" s="112"/>
      <c r="W6" s="92"/>
    </row>
    <row r="7" spans="1:23" ht="22.5" customHeight="1" x14ac:dyDescent="0.2">
      <c r="A7" s="267"/>
      <c r="B7" s="504" t="s">
        <v>225</v>
      </c>
      <c r="C7" s="504"/>
      <c r="D7" s="504"/>
      <c r="E7" s="504"/>
      <c r="F7" s="504"/>
      <c r="G7" s="504"/>
      <c r="H7" s="504"/>
      <c r="I7" s="504"/>
      <c r="J7" s="504"/>
      <c r="K7" s="504"/>
      <c r="L7" s="112"/>
      <c r="M7" s="112"/>
      <c r="N7" s="112"/>
      <c r="O7" s="112"/>
      <c r="P7" s="112"/>
      <c r="Q7" s="112"/>
      <c r="R7" s="112"/>
      <c r="S7" s="112"/>
      <c r="T7" s="112"/>
      <c r="U7" s="112"/>
      <c r="V7" s="112"/>
      <c r="W7" s="92"/>
    </row>
    <row r="8" spans="1:23" ht="6" customHeight="1" x14ac:dyDescent="0.2">
      <c r="A8" s="91"/>
      <c r="B8" s="268"/>
      <c r="C8" s="112"/>
      <c r="D8" s="112"/>
      <c r="E8" s="112"/>
      <c r="F8" s="112"/>
      <c r="G8" s="112"/>
      <c r="H8" s="112"/>
      <c r="I8" s="112"/>
      <c r="J8" s="112"/>
      <c r="K8" s="112"/>
      <c r="L8" s="112"/>
      <c r="M8" s="112"/>
      <c r="N8" s="112"/>
      <c r="O8" s="112"/>
      <c r="P8" s="112"/>
      <c r="Q8" s="112"/>
      <c r="R8" s="112"/>
      <c r="S8" s="112"/>
      <c r="T8" s="112"/>
      <c r="U8" s="112"/>
      <c r="V8" s="112"/>
      <c r="W8" s="92"/>
    </row>
    <row r="9" spans="1:23" ht="6" customHeight="1" x14ac:dyDescent="0.2">
      <c r="A9" s="505" t="s">
        <v>85</v>
      </c>
      <c r="B9" s="269"/>
      <c r="C9" s="269"/>
      <c r="D9" s="270"/>
      <c r="E9" s="269"/>
      <c r="F9" s="270"/>
      <c r="G9" s="269"/>
      <c r="H9" s="270"/>
      <c r="I9" s="269"/>
      <c r="J9" s="270"/>
      <c r="K9" s="271"/>
      <c r="L9" s="152"/>
      <c r="M9" s="152"/>
      <c r="N9" s="152"/>
      <c r="O9" s="152"/>
      <c r="P9" s="152"/>
      <c r="Q9" s="152"/>
      <c r="R9" s="152"/>
      <c r="S9" s="152"/>
      <c r="T9" s="152"/>
      <c r="U9" s="152"/>
      <c r="V9" s="152"/>
      <c r="W9" s="92"/>
    </row>
    <row r="10" spans="1:23" ht="22.5" customHeight="1" x14ac:dyDescent="0.2">
      <c r="A10" s="506"/>
      <c r="B10" s="272" t="s">
        <v>96</v>
      </c>
      <c r="C10" s="273"/>
      <c r="D10" s="274" t="s">
        <v>190</v>
      </c>
      <c r="E10" s="273"/>
      <c r="F10" s="272" t="s">
        <v>58</v>
      </c>
      <c r="G10" s="273"/>
      <c r="H10" s="272" t="s">
        <v>59</v>
      </c>
      <c r="I10" s="237"/>
      <c r="J10" s="275" t="s">
        <v>50</v>
      </c>
      <c r="K10" s="273"/>
      <c r="L10" s="237"/>
      <c r="M10" s="237"/>
      <c r="N10" s="237"/>
      <c r="O10" s="237"/>
      <c r="P10" s="237"/>
      <c r="Q10" s="237"/>
      <c r="R10" s="237"/>
      <c r="S10" s="237"/>
      <c r="T10" s="237"/>
      <c r="U10" s="237"/>
      <c r="V10" s="237"/>
      <c r="W10" s="92"/>
    </row>
    <row r="11" spans="1:23" ht="22.5" customHeight="1" x14ac:dyDescent="0.2">
      <c r="A11" s="506"/>
      <c r="B11" s="276"/>
      <c r="C11" s="277"/>
      <c r="D11" s="192"/>
      <c r="E11" s="277"/>
      <c r="F11" s="192"/>
      <c r="G11" s="277"/>
      <c r="H11" s="192"/>
      <c r="I11" s="192"/>
      <c r="J11" s="278"/>
      <c r="K11" s="277"/>
      <c r="L11" s="127"/>
      <c r="M11" s="127"/>
      <c r="N11" s="127"/>
      <c r="O11" s="127"/>
      <c r="P11" s="127"/>
      <c r="Q11" s="127"/>
      <c r="R11" s="127"/>
      <c r="S11" s="127"/>
      <c r="T11" s="127"/>
      <c r="U11" s="127"/>
      <c r="V11" s="127"/>
      <c r="W11" s="92"/>
    </row>
    <row r="12" spans="1:23" ht="22.5" customHeight="1" x14ac:dyDescent="0.2">
      <c r="A12" s="506"/>
      <c r="B12" s="279" t="s">
        <v>39</v>
      </c>
      <c r="C12" s="280" t="s">
        <v>44</v>
      </c>
      <c r="D12" s="280" t="s">
        <v>39</v>
      </c>
      <c r="E12" s="280" t="s">
        <v>44</v>
      </c>
      <c r="F12" s="280" t="s">
        <v>39</v>
      </c>
      <c r="G12" s="280" t="s">
        <v>44</v>
      </c>
      <c r="H12" s="280" t="s">
        <v>39</v>
      </c>
      <c r="I12" s="280" t="s">
        <v>44</v>
      </c>
      <c r="J12" s="280" t="s">
        <v>39</v>
      </c>
      <c r="K12" s="280" t="s">
        <v>44</v>
      </c>
      <c r="L12" s="127"/>
      <c r="M12" s="127"/>
      <c r="N12" s="127"/>
      <c r="O12" s="127"/>
      <c r="P12" s="127"/>
      <c r="Q12" s="127"/>
      <c r="R12" s="127"/>
      <c r="S12" s="127"/>
      <c r="T12" s="127"/>
      <c r="U12" s="127"/>
      <c r="V12" s="127"/>
      <c r="W12" s="92"/>
    </row>
    <row r="13" spans="1:23" ht="22.5" customHeight="1" x14ac:dyDescent="0.2">
      <c r="A13" s="507"/>
      <c r="B13" s="277"/>
      <c r="C13" s="281" t="s">
        <v>40</v>
      </c>
      <c r="D13" s="282"/>
      <c r="E13" s="281" t="s">
        <v>40</v>
      </c>
      <c r="F13" s="282"/>
      <c r="G13" s="281" t="s">
        <v>40</v>
      </c>
      <c r="H13" s="282"/>
      <c r="I13" s="281" t="s">
        <v>40</v>
      </c>
      <c r="J13" s="282"/>
      <c r="K13" s="281" t="s">
        <v>40</v>
      </c>
      <c r="L13" s="283"/>
      <c r="M13" s="283"/>
      <c r="N13" s="283"/>
      <c r="O13" s="283"/>
      <c r="P13" s="283"/>
      <c r="Q13" s="283"/>
      <c r="R13" s="283"/>
      <c r="S13" s="283"/>
      <c r="T13" s="283"/>
      <c r="U13" s="283"/>
      <c r="V13" s="283"/>
      <c r="W13" s="92"/>
    </row>
    <row r="14" spans="1:23" ht="9.75" customHeight="1" x14ac:dyDescent="0.2">
      <c r="A14" s="284"/>
      <c r="B14" s="285"/>
      <c r="C14" s="286"/>
      <c r="D14" s="285"/>
      <c r="E14" s="286"/>
      <c r="F14" s="285"/>
      <c r="G14" s="286"/>
      <c r="H14" s="285"/>
      <c r="I14" s="286"/>
      <c r="J14" s="285"/>
      <c r="K14" s="286"/>
      <c r="L14" s="287"/>
      <c r="M14" s="287"/>
      <c r="N14" s="287"/>
      <c r="O14" s="287"/>
      <c r="P14" s="287"/>
      <c r="Q14" s="287"/>
      <c r="R14" s="287"/>
      <c r="S14" s="287"/>
      <c r="T14" s="287"/>
      <c r="U14" s="287"/>
      <c r="V14" s="287"/>
      <c r="W14" s="92"/>
    </row>
    <row r="15" spans="1:23" ht="5.25" customHeight="1" x14ac:dyDescent="0.2">
      <c r="A15" s="288"/>
      <c r="B15" s="287"/>
      <c r="C15" s="289"/>
      <c r="D15" s="287"/>
      <c r="E15" s="289"/>
      <c r="F15" s="287"/>
      <c r="G15" s="289"/>
      <c r="H15" s="287"/>
      <c r="I15" s="289"/>
      <c r="J15" s="287"/>
      <c r="K15" s="289"/>
      <c r="L15" s="287"/>
      <c r="M15" s="287"/>
      <c r="N15" s="287"/>
      <c r="O15" s="287"/>
      <c r="P15" s="287"/>
      <c r="Q15" s="287"/>
      <c r="R15" s="287"/>
      <c r="S15" s="287"/>
      <c r="T15" s="287"/>
      <c r="U15" s="287"/>
      <c r="V15" s="287"/>
      <c r="W15" s="92"/>
    </row>
    <row r="16" spans="1:23" ht="5.25" customHeight="1" x14ac:dyDescent="0.2">
      <c r="A16" s="288"/>
      <c r="B16" s="287"/>
      <c r="C16" s="289"/>
      <c r="D16" s="287"/>
      <c r="E16" s="289"/>
      <c r="F16" s="287"/>
      <c r="G16" s="289"/>
      <c r="H16" s="287"/>
      <c r="I16" s="289"/>
      <c r="J16" s="287"/>
      <c r="K16" s="289"/>
      <c r="L16" s="287"/>
      <c r="M16" s="287"/>
      <c r="N16" s="287"/>
      <c r="O16" s="287"/>
      <c r="P16" s="287"/>
      <c r="Q16" s="287"/>
      <c r="R16" s="287"/>
      <c r="S16" s="287"/>
      <c r="T16" s="287"/>
      <c r="U16" s="287"/>
      <c r="V16" s="287"/>
      <c r="W16" s="92"/>
    </row>
    <row r="17" spans="1:27" ht="22.5" customHeight="1" x14ac:dyDescent="0.2">
      <c r="A17" s="290" t="s">
        <v>207</v>
      </c>
      <c r="B17" s="287"/>
      <c r="C17" s="289"/>
      <c r="D17" s="287"/>
      <c r="E17" s="289"/>
      <c r="F17" s="287"/>
      <c r="G17" s="289"/>
      <c r="H17" s="287"/>
      <c r="I17" s="289"/>
      <c r="J17" s="287"/>
      <c r="K17" s="289"/>
      <c r="L17" s="287"/>
      <c r="M17" s="287"/>
      <c r="N17" s="287"/>
      <c r="O17" s="287"/>
      <c r="P17" s="287"/>
      <c r="Q17" s="287"/>
      <c r="R17" s="287"/>
      <c r="S17" s="287"/>
      <c r="T17" s="287"/>
      <c r="U17" s="287"/>
      <c r="V17" s="287"/>
    </row>
    <row r="18" spans="1:27" ht="15.75" customHeight="1" x14ac:dyDescent="0.2">
      <c r="A18" s="288"/>
      <c r="B18" s="287"/>
      <c r="C18" s="289"/>
      <c r="D18" s="287"/>
      <c r="E18" s="289"/>
      <c r="F18" s="287"/>
      <c r="G18" s="289"/>
      <c r="H18" s="287"/>
      <c r="I18" s="289"/>
      <c r="J18" s="287"/>
      <c r="K18" s="289"/>
      <c r="L18" s="287"/>
      <c r="M18" s="287"/>
      <c r="N18" s="287"/>
      <c r="O18" s="287"/>
      <c r="P18" s="287"/>
      <c r="Q18" s="287"/>
      <c r="R18" s="287"/>
      <c r="S18" s="287"/>
      <c r="T18" s="287"/>
      <c r="U18" s="287"/>
      <c r="V18" s="287"/>
    </row>
    <row r="19" spans="1:27" ht="22.5" customHeight="1" x14ac:dyDescent="0.2">
      <c r="A19" s="288" t="s">
        <v>45</v>
      </c>
      <c r="B19" s="291">
        <v>847</v>
      </c>
      <c r="C19" s="292">
        <v>511.30726092089731</v>
      </c>
      <c r="D19" s="293">
        <v>1731</v>
      </c>
      <c r="E19" s="292">
        <v>1067.0980415944541</v>
      </c>
      <c r="F19" s="293">
        <v>464</v>
      </c>
      <c r="G19" s="292">
        <v>606.25288793103459</v>
      </c>
      <c r="H19" s="293">
        <v>5105</v>
      </c>
      <c r="I19" s="292">
        <v>432.41700097943192</v>
      </c>
      <c r="J19" s="294">
        <v>8147</v>
      </c>
      <c r="K19" s="295">
        <v>585.37057689947221</v>
      </c>
      <c r="L19" s="294"/>
      <c r="M19" s="294"/>
      <c r="N19" s="294"/>
      <c r="O19" s="294"/>
      <c r="P19" s="294"/>
      <c r="Q19" s="294"/>
      <c r="R19" s="294"/>
      <c r="S19" s="294"/>
      <c r="T19" s="294"/>
      <c r="U19" s="294"/>
      <c r="V19" s="294"/>
      <c r="Y19" s="112"/>
    </row>
    <row r="20" spans="1:27" ht="22.5" customHeight="1" x14ac:dyDescent="0.2">
      <c r="A20" s="288" t="s">
        <v>46</v>
      </c>
      <c r="B20" s="291">
        <v>524</v>
      </c>
      <c r="C20" s="292">
        <v>441.72234732824421</v>
      </c>
      <c r="D20" s="293">
        <v>1107</v>
      </c>
      <c r="E20" s="292">
        <v>1008.8985998193315</v>
      </c>
      <c r="F20" s="293">
        <v>437</v>
      </c>
      <c r="G20" s="292">
        <v>595.64988558352411</v>
      </c>
      <c r="H20" s="293">
        <v>4655</v>
      </c>
      <c r="I20" s="292">
        <v>442.70056283566061</v>
      </c>
      <c r="J20" s="294">
        <v>6723</v>
      </c>
      <c r="K20" s="295">
        <v>545.79553473151861</v>
      </c>
      <c r="L20" s="294"/>
      <c r="M20" s="294"/>
      <c r="N20" s="294"/>
      <c r="O20" s="294"/>
      <c r="P20" s="294"/>
      <c r="Q20" s="294"/>
      <c r="R20" s="294"/>
      <c r="S20" s="294"/>
      <c r="T20" s="294"/>
      <c r="U20" s="294"/>
      <c r="V20" s="294"/>
      <c r="Y20" s="112">
        <v>31094</v>
      </c>
      <c r="Z20" s="112">
        <v>8200</v>
      </c>
    </row>
    <row r="21" spans="1:27" ht="22.5" customHeight="1" x14ac:dyDescent="0.2">
      <c r="A21" s="288" t="s">
        <v>47</v>
      </c>
      <c r="B21" s="291">
        <v>803</v>
      </c>
      <c r="C21" s="292">
        <v>532.8755292652553</v>
      </c>
      <c r="D21" s="293">
        <v>1947</v>
      </c>
      <c r="E21" s="292">
        <v>1086.3888649203905</v>
      </c>
      <c r="F21" s="293">
        <v>306</v>
      </c>
      <c r="G21" s="292">
        <v>600.02660130718959</v>
      </c>
      <c r="H21" s="293">
        <v>4293</v>
      </c>
      <c r="I21" s="292">
        <v>445.0070230607966</v>
      </c>
      <c r="J21" s="294">
        <v>7349</v>
      </c>
      <c r="K21" s="295">
        <v>630.98672744591101</v>
      </c>
      <c r="L21" s="294"/>
      <c r="M21" s="294"/>
      <c r="N21" s="294"/>
      <c r="O21" s="294"/>
      <c r="P21" s="294"/>
      <c r="Q21" s="294"/>
      <c r="R21" s="294"/>
      <c r="S21" s="294"/>
      <c r="T21" s="294"/>
      <c r="U21" s="294"/>
      <c r="V21" s="294"/>
    </row>
    <row r="22" spans="1:27" ht="22.5" customHeight="1" x14ac:dyDescent="0.2">
      <c r="A22" s="288" t="s">
        <v>48</v>
      </c>
      <c r="B22" s="291">
        <v>845</v>
      </c>
      <c r="C22" s="292">
        <v>552.40021301775153</v>
      </c>
      <c r="D22" s="293">
        <v>3415</v>
      </c>
      <c r="E22" s="292">
        <v>1010.6774963396779</v>
      </c>
      <c r="F22" s="293">
        <v>418</v>
      </c>
      <c r="G22" s="292">
        <v>609.99370813397127</v>
      </c>
      <c r="H22" s="293">
        <v>4197</v>
      </c>
      <c r="I22" s="292">
        <v>449.40692161067432</v>
      </c>
      <c r="J22" s="294">
        <v>8875</v>
      </c>
      <c r="K22" s="295">
        <v>682.74704788732402</v>
      </c>
      <c r="L22" s="294"/>
      <c r="M22" s="294"/>
      <c r="N22" s="294"/>
      <c r="O22" s="294"/>
      <c r="P22" s="294"/>
      <c r="Q22" s="294"/>
      <c r="R22" s="294"/>
      <c r="S22" s="294"/>
      <c r="T22" s="294"/>
      <c r="U22" s="294"/>
      <c r="V22" s="294"/>
    </row>
    <row r="23" spans="1:27" ht="10.5" customHeight="1" x14ac:dyDescent="0.2">
      <c r="A23" s="288"/>
      <c r="B23" s="291"/>
      <c r="C23" s="292"/>
      <c r="D23" s="293"/>
      <c r="E23" s="292"/>
      <c r="F23" s="293"/>
      <c r="G23" s="292"/>
      <c r="H23" s="293"/>
      <c r="I23" s="292"/>
      <c r="J23" s="287"/>
      <c r="K23" s="289"/>
      <c r="L23" s="287"/>
      <c r="M23" s="287"/>
      <c r="N23" s="287"/>
      <c r="O23" s="287"/>
      <c r="P23" s="287"/>
      <c r="Q23" s="287"/>
      <c r="R23" s="287"/>
      <c r="S23" s="287"/>
      <c r="T23" s="287"/>
      <c r="U23" s="287"/>
      <c r="V23" s="287"/>
    </row>
    <row r="24" spans="1:27" s="300" customFormat="1" ht="22.5" customHeight="1" x14ac:dyDescent="0.2">
      <c r="A24" s="296" t="s">
        <v>49</v>
      </c>
      <c r="B24" s="297">
        <v>3019</v>
      </c>
      <c r="C24" s="298">
        <v>516.46803246107993</v>
      </c>
      <c r="D24" s="297">
        <v>8200</v>
      </c>
      <c r="E24" s="298">
        <v>1040.324418292683</v>
      </c>
      <c r="F24" s="297">
        <v>1625</v>
      </c>
      <c r="G24" s="298">
        <v>603.19129230769238</v>
      </c>
      <c r="H24" s="297">
        <v>18250</v>
      </c>
      <c r="I24" s="298">
        <v>441.90881698630136</v>
      </c>
      <c r="J24" s="297">
        <v>31094</v>
      </c>
      <c r="K24" s="298">
        <v>615.38878819064769</v>
      </c>
      <c r="L24" s="297"/>
      <c r="M24" s="297"/>
      <c r="N24" s="297"/>
      <c r="O24" s="297"/>
      <c r="P24" s="297"/>
      <c r="Q24" s="297"/>
      <c r="R24" s="297"/>
      <c r="S24" s="297"/>
      <c r="T24" s="297"/>
      <c r="U24" s="297"/>
      <c r="V24" s="297"/>
      <c r="W24" s="299"/>
    </row>
    <row r="25" spans="1:27" ht="7.5" customHeight="1" x14ac:dyDescent="0.2">
      <c r="A25" s="288"/>
      <c r="B25" s="287"/>
      <c r="C25" s="289"/>
      <c r="D25" s="301"/>
      <c r="E25" s="289"/>
      <c r="F25" s="301"/>
      <c r="G25" s="289"/>
      <c r="H25" s="301"/>
      <c r="I25" s="289"/>
      <c r="J25" s="287"/>
      <c r="K25" s="289"/>
      <c r="L25" s="287"/>
      <c r="M25" s="287"/>
      <c r="N25" s="287"/>
      <c r="O25" s="287"/>
      <c r="P25" s="287"/>
      <c r="Q25" s="287"/>
      <c r="R25" s="287"/>
      <c r="S25" s="287"/>
      <c r="T25" s="287"/>
      <c r="U25" s="287"/>
      <c r="V25" s="287"/>
    </row>
    <row r="26" spans="1:27" ht="7.5" customHeight="1" x14ac:dyDescent="0.2">
      <c r="A26" s="288"/>
      <c r="B26" s="287"/>
      <c r="C26" s="289"/>
      <c r="D26" s="287"/>
      <c r="E26" s="289"/>
      <c r="F26" s="301"/>
      <c r="G26" s="289"/>
      <c r="H26" s="287"/>
      <c r="I26" s="289"/>
      <c r="J26" s="287"/>
      <c r="K26" s="289"/>
      <c r="L26" s="287"/>
      <c r="M26" s="287"/>
      <c r="N26" s="287"/>
      <c r="O26" s="287"/>
      <c r="P26" s="287"/>
      <c r="Q26" s="287"/>
      <c r="R26" s="287"/>
      <c r="S26" s="287"/>
      <c r="T26" s="287"/>
      <c r="U26" s="287"/>
      <c r="V26" s="287"/>
    </row>
    <row r="27" spans="1:27" ht="22.5" customHeight="1" x14ac:dyDescent="0.2">
      <c r="A27" s="290" t="s">
        <v>215</v>
      </c>
      <c r="B27" s="287"/>
      <c r="C27" s="289"/>
      <c r="D27" s="287"/>
      <c r="E27" s="289"/>
      <c r="F27" s="301"/>
      <c r="G27" s="289"/>
      <c r="H27" s="287"/>
      <c r="I27" s="289"/>
      <c r="J27" s="287"/>
      <c r="K27" s="289"/>
      <c r="L27" s="287"/>
      <c r="M27" s="287"/>
      <c r="N27" s="287"/>
      <c r="O27" s="287"/>
      <c r="P27" s="287"/>
      <c r="Q27" s="287"/>
      <c r="R27" s="287"/>
      <c r="S27" s="287"/>
      <c r="T27" s="287"/>
      <c r="U27" s="287"/>
      <c r="V27" s="287"/>
    </row>
    <row r="28" spans="1:27" ht="14.25" customHeight="1" x14ac:dyDescent="0.2">
      <c r="A28" s="288"/>
      <c r="B28" s="287"/>
      <c r="C28" s="289"/>
      <c r="D28" s="287"/>
      <c r="E28" s="289"/>
      <c r="F28" s="301"/>
      <c r="G28" s="289"/>
      <c r="H28" s="287"/>
      <c r="I28" s="289"/>
      <c r="J28" s="287"/>
      <c r="K28" s="289"/>
      <c r="L28" s="287"/>
      <c r="M28" s="287"/>
      <c r="N28" s="287"/>
      <c r="O28" s="287"/>
      <c r="P28" s="287"/>
      <c r="Q28" s="287"/>
      <c r="R28" s="287"/>
      <c r="S28" s="287"/>
      <c r="T28" s="287"/>
      <c r="U28" s="287"/>
      <c r="V28" s="287"/>
    </row>
    <row r="29" spans="1:27" ht="22.5" customHeight="1" x14ac:dyDescent="0.2">
      <c r="A29" s="288" t="s">
        <v>45</v>
      </c>
      <c r="B29" s="291">
        <v>827</v>
      </c>
      <c r="C29" s="292">
        <v>595.56126964933503</v>
      </c>
      <c r="D29" s="293">
        <v>1734</v>
      </c>
      <c r="E29" s="292">
        <v>1179.2785236447519</v>
      </c>
      <c r="F29" s="293">
        <v>290</v>
      </c>
      <c r="G29" s="292">
        <v>560.52513793103446</v>
      </c>
      <c r="H29" s="293">
        <v>4690</v>
      </c>
      <c r="I29" s="292">
        <v>451.96061833688708</v>
      </c>
      <c r="J29" s="294">
        <v>7541</v>
      </c>
      <c r="K29" s="295">
        <v>639.12554303142826</v>
      </c>
      <c r="L29" s="294"/>
      <c r="M29" s="294"/>
      <c r="N29" s="294"/>
      <c r="O29" s="294"/>
      <c r="P29" s="294"/>
      <c r="Q29" s="294"/>
      <c r="R29" s="294"/>
      <c r="S29" s="294"/>
      <c r="T29" s="294"/>
      <c r="U29" s="294"/>
      <c r="V29" s="294"/>
      <c r="X29" s="303"/>
    </row>
    <row r="30" spans="1:27" ht="22.5" customHeight="1" x14ac:dyDescent="0.2">
      <c r="A30" s="288" t="s">
        <v>46</v>
      </c>
      <c r="B30" s="46">
        <v>0</v>
      </c>
      <c r="C30" s="47">
        <v>0</v>
      </c>
      <c r="D30" s="48">
        <v>0</v>
      </c>
      <c r="E30" s="47">
        <v>0</v>
      </c>
      <c r="F30" s="48">
        <v>0</v>
      </c>
      <c r="G30" s="47">
        <v>0</v>
      </c>
      <c r="H30" s="48">
        <v>0</v>
      </c>
      <c r="I30" s="47">
        <v>0</v>
      </c>
      <c r="J30" s="49">
        <v>0</v>
      </c>
      <c r="K30" s="50">
        <v>0</v>
      </c>
      <c r="L30" s="294"/>
      <c r="M30" s="294"/>
      <c r="N30" s="294"/>
      <c r="O30" s="294"/>
      <c r="P30" s="294"/>
      <c r="Q30" s="294"/>
      <c r="R30" s="294"/>
      <c r="S30" s="294"/>
      <c r="T30" s="294"/>
      <c r="U30" s="294"/>
      <c r="V30" s="294"/>
      <c r="X30" s="303"/>
      <c r="Z30" s="112">
        <v>1734</v>
      </c>
      <c r="AA30" s="92">
        <v>0.21146341463414633</v>
      </c>
    </row>
    <row r="31" spans="1:27" ht="22.5" customHeight="1" x14ac:dyDescent="0.2">
      <c r="A31" s="288" t="s">
        <v>47</v>
      </c>
      <c r="B31" s="46">
        <v>0</v>
      </c>
      <c r="C31" s="47">
        <v>0</v>
      </c>
      <c r="D31" s="48">
        <v>0</v>
      </c>
      <c r="E31" s="47">
        <v>0</v>
      </c>
      <c r="F31" s="48">
        <v>0</v>
      </c>
      <c r="G31" s="47">
        <v>0</v>
      </c>
      <c r="H31" s="48">
        <v>0</v>
      </c>
      <c r="I31" s="47">
        <v>0</v>
      </c>
      <c r="J31" s="49">
        <v>0</v>
      </c>
      <c r="K31" s="50">
        <v>0</v>
      </c>
      <c r="L31" s="294"/>
      <c r="M31" s="294"/>
      <c r="N31" s="294"/>
      <c r="O31" s="294"/>
      <c r="P31" s="294"/>
      <c r="Q31" s="294"/>
      <c r="R31" s="294"/>
      <c r="S31" s="294"/>
      <c r="T31" s="294"/>
      <c r="U31" s="294"/>
      <c r="V31" s="294"/>
    </row>
    <row r="32" spans="1:27" ht="22.5" customHeight="1" x14ac:dyDescent="0.2">
      <c r="A32" s="288" t="s">
        <v>48</v>
      </c>
      <c r="B32" s="46">
        <v>0</v>
      </c>
      <c r="C32" s="47">
        <v>0</v>
      </c>
      <c r="D32" s="48">
        <v>0</v>
      </c>
      <c r="E32" s="47">
        <v>0</v>
      </c>
      <c r="F32" s="48">
        <v>0</v>
      </c>
      <c r="G32" s="47">
        <v>0</v>
      </c>
      <c r="H32" s="48">
        <v>0</v>
      </c>
      <c r="I32" s="47">
        <v>0</v>
      </c>
      <c r="J32" s="49">
        <v>0</v>
      </c>
      <c r="K32" s="50">
        <v>0</v>
      </c>
      <c r="L32" s="294"/>
      <c r="M32" s="294"/>
      <c r="N32" s="294"/>
      <c r="O32" s="294"/>
      <c r="P32" s="294"/>
      <c r="Q32" s="294"/>
      <c r="R32" s="294"/>
      <c r="S32" s="294"/>
      <c r="T32" s="294"/>
      <c r="U32" s="294"/>
      <c r="V32" s="294"/>
    </row>
    <row r="33" spans="1:255" ht="10.5" customHeight="1" x14ac:dyDescent="0.2">
      <c r="A33" s="288"/>
      <c r="B33" s="91"/>
      <c r="C33" s="304"/>
      <c r="D33" s="91"/>
      <c r="E33" s="304"/>
      <c r="F33" s="91"/>
      <c r="G33" s="304"/>
      <c r="H33" s="91"/>
      <c r="I33" s="304"/>
      <c r="J33" s="287"/>
      <c r="K33" s="289"/>
      <c r="L33" s="291"/>
      <c r="M33" s="291"/>
      <c r="N33" s="291"/>
      <c r="O33" s="291"/>
      <c r="P33" s="291"/>
      <c r="Q33" s="291"/>
      <c r="R33" s="291"/>
      <c r="S33" s="291"/>
      <c r="T33" s="291"/>
      <c r="U33" s="291"/>
      <c r="V33" s="291"/>
    </row>
    <row r="34" spans="1:255" s="299" customFormat="1" ht="22.5" customHeight="1" x14ac:dyDescent="0.2">
      <c r="A34" s="305" t="s">
        <v>49</v>
      </c>
      <c r="B34" s="306">
        <v>827</v>
      </c>
      <c r="C34" s="307">
        <v>595.56126964933503</v>
      </c>
      <c r="D34" s="306">
        <v>1734</v>
      </c>
      <c r="E34" s="307">
        <v>1179.2785236447519</v>
      </c>
      <c r="F34" s="306">
        <v>290</v>
      </c>
      <c r="G34" s="307">
        <v>560.52513793103446</v>
      </c>
      <c r="H34" s="306">
        <v>4690</v>
      </c>
      <c r="I34" s="307">
        <v>451.96061833688708</v>
      </c>
      <c r="J34" s="297">
        <v>7541</v>
      </c>
      <c r="K34" s="298">
        <v>639.12554303142826</v>
      </c>
      <c r="L34" s="297"/>
      <c r="M34" s="297"/>
      <c r="N34" s="297"/>
      <c r="O34" s="297"/>
      <c r="P34" s="297"/>
      <c r="Q34" s="297"/>
      <c r="R34" s="297"/>
      <c r="S34" s="297"/>
      <c r="T34" s="297"/>
      <c r="U34" s="297"/>
      <c r="V34" s="297"/>
    </row>
    <row r="35" spans="1:255" s="467" customFormat="1" ht="34.5" customHeight="1" x14ac:dyDescent="0.2">
      <c r="A35" s="500" t="s">
        <v>195</v>
      </c>
      <c r="B35" s="500"/>
      <c r="C35" s="500"/>
      <c r="D35" s="500"/>
      <c r="E35" s="500"/>
      <c r="F35" s="500"/>
      <c r="G35" s="500"/>
      <c r="H35" s="500"/>
      <c r="I35" s="500"/>
      <c r="J35" s="500"/>
      <c r="K35" s="500"/>
      <c r="L35" s="308"/>
      <c r="M35" s="308"/>
      <c r="N35" s="308"/>
      <c r="O35" s="308"/>
      <c r="P35" s="308"/>
      <c r="Q35" s="308"/>
      <c r="R35" s="308"/>
      <c r="S35" s="308"/>
      <c r="T35" s="308"/>
      <c r="U35" s="308"/>
      <c r="V35" s="308"/>
      <c r="W35" s="466"/>
      <c r="X35" s="466"/>
      <c r="Y35" s="466"/>
      <c r="Z35" s="466"/>
      <c r="AA35" s="466"/>
      <c r="AB35" s="466"/>
      <c r="AC35" s="466"/>
      <c r="AD35" s="466"/>
      <c r="AE35" s="466"/>
      <c r="AF35" s="466"/>
      <c r="AG35" s="466"/>
      <c r="AH35" s="466"/>
      <c r="AI35" s="466"/>
      <c r="AJ35" s="466"/>
      <c r="AK35" s="466"/>
      <c r="AL35" s="466"/>
      <c r="AM35" s="466"/>
      <c r="AN35" s="466"/>
      <c r="AO35" s="466"/>
      <c r="AP35" s="466"/>
      <c r="AQ35" s="466"/>
      <c r="AR35" s="466"/>
      <c r="AS35" s="466"/>
      <c r="AT35" s="466"/>
      <c r="AU35" s="466"/>
      <c r="AV35" s="466"/>
      <c r="AW35" s="466"/>
      <c r="AX35" s="466"/>
      <c r="AY35" s="466"/>
      <c r="AZ35" s="466"/>
      <c r="BA35" s="466"/>
      <c r="BB35" s="466"/>
      <c r="BC35" s="466"/>
      <c r="BD35" s="466"/>
      <c r="BE35" s="466"/>
      <c r="BF35" s="466"/>
      <c r="BG35" s="466"/>
      <c r="BH35" s="466"/>
      <c r="BI35" s="466"/>
      <c r="BJ35" s="466"/>
      <c r="BK35" s="466"/>
      <c r="BL35" s="466"/>
      <c r="BM35" s="466"/>
      <c r="BN35" s="466"/>
      <c r="BO35" s="466"/>
      <c r="BP35" s="466"/>
      <c r="BQ35" s="466"/>
      <c r="BR35" s="466"/>
      <c r="BS35" s="466"/>
      <c r="BT35" s="466"/>
      <c r="BU35" s="466"/>
      <c r="BV35" s="466"/>
      <c r="BW35" s="466"/>
      <c r="BX35" s="466"/>
      <c r="BY35" s="466"/>
      <c r="BZ35" s="466"/>
      <c r="CA35" s="466"/>
      <c r="CB35" s="466"/>
      <c r="CC35" s="466"/>
      <c r="CD35" s="466"/>
      <c r="CE35" s="466"/>
      <c r="CF35" s="466"/>
      <c r="CG35" s="466"/>
      <c r="CH35" s="466"/>
      <c r="CI35" s="466"/>
      <c r="CJ35" s="466"/>
      <c r="CK35" s="466"/>
      <c r="CL35" s="466"/>
      <c r="CM35" s="466"/>
      <c r="CN35" s="466"/>
      <c r="CO35" s="466"/>
      <c r="CP35" s="466"/>
      <c r="CQ35" s="466"/>
      <c r="CR35" s="466"/>
      <c r="CS35" s="466"/>
      <c r="CT35" s="466"/>
      <c r="CU35" s="466"/>
      <c r="CV35" s="466"/>
      <c r="CW35" s="466"/>
      <c r="CX35" s="466"/>
      <c r="CY35" s="466"/>
      <c r="CZ35" s="466"/>
      <c r="DA35" s="466"/>
      <c r="DB35" s="466"/>
      <c r="DC35" s="466"/>
      <c r="DD35" s="466"/>
      <c r="DE35" s="466"/>
      <c r="DF35" s="466"/>
      <c r="DG35" s="466"/>
      <c r="DH35" s="466"/>
      <c r="DI35" s="466"/>
      <c r="DJ35" s="466"/>
      <c r="DK35" s="466"/>
      <c r="DL35" s="466"/>
      <c r="DM35" s="466"/>
      <c r="DN35" s="466"/>
      <c r="DO35" s="466"/>
      <c r="DP35" s="466"/>
      <c r="DQ35" s="466"/>
      <c r="DR35" s="466"/>
      <c r="DS35" s="466"/>
      <c r="DT35" s="466"/>
      <c r="DU35" s="466"/>
      <c r="DV35" s="466"/>
      <c r="DW35" s="466"/>
      <c r="DX35" s="466"/>
      <c r="DY35" s="466"/>
      <c r="DZ35" s="466"/>
      <c r="EA35" s="466"/>
      <c r="EB35" s="466"/>
      <c r="EC35" s="466"/>
      <c r="ED35" s="466"/>
      <c r="EE35" s="466"/>
      <c r="EF35" s="466"/>
      <c r="EG35" s="466"/>
      <c r="EH35" s="466"/>
      <c r="EI35" s="466"/>
      <c r="EJ35" s="466"/>
      <c r="EK35" s="466"/>
      <c r="EL35" s="466"/>
      <c r="EM35" s="466"/>
      <c r="EN35" s="466"/>
      <c r="EO35" s="466"/>
      <c r="EP35" s="466"/>
      <c r="EQ35" s="466"/>
      <c r="ER35" s="466"/>
      <c r="ES35" s="466"/>
      <c r="ET35" s="466"/>
      <c r="EU35" s="466"/>
      <c r="EV35" s="466"/>
      <c r="EW35" s="466"/>
      <c r="EX35" s="466"/>
      <c r="EY35" s="466"/>
      <c r="EZ35" s="466"/>
      <c r="FA35" s="466"/>
      <c r="FB35" s="466"/>
      <c r="FC35" s="466"/>
      <c r="FD35" s="466"/>
      <c r="FE35" s="466"/>
      <c r="FF35" s="466"/>
      <c r="FG35" s="466"/>
      <c r="FH35" s="466"/>
      <c r="FI35" s="466"/>
      <c r="FJ35" s="466"/>
      <c r="FK35" s="466"/>
      <c r="FL35" s="466"/>
      <c r="FM35" s="466"/>
      <c r="FN35" s="466"/>
      <c r="FO35" s="466"/>
      <c r="FP35" s="466"/>
      <c r="FQ35" s="466"/>
      <c r="FR35" s="466"/>
      <c r="FS35" s="466"/>
      <c r="FT35" s="466"/>
      <c r="FU35" s="466"/>
      <c r="FV35" s="466"/>
      <c r="FW35" s="466"/>
      <c r="FX35" s="466"/>
      <c r="FY35" s="466"/>
      <c r="FZ35" s="466"/>
      <c r="GA35" s="466"/>
      <c r="GB35" s="466"/>
      <c r="GC35" s="466"/>
      <c r="GD35" s="466"/>
      <c r="GE35" s="466"/>
      <c r="GF35" s="466"/>
      <c r="GG35" s="466"/>
      <c r="GH35" s="466"/>
      <c r="GI35" s="466"/>
      <c r="GJ35" s="466"/>
      <c r="GK35" s="466"/>
      <c r="GL35" s="466"/>
      <c r="GM35" s="466"/>
      <c r="GN35" s="466"/>
      <c r="GO35" s="466"/>
      <c r="GP35" s="466"/>
      <c r="GQ35" s="466"/>
      <c r="GR35" s="466"/>
      <c r="GS35" s="466"/>
      <c r="GT35" s="466"/>
      <c r="GU35" s="466"/>
      <c r="GV35" s="466"/>
      <c r="GW35" s="466"/>
      <c r="GX35" s="466"/>
      <c r="GY35" s="466"/>
      <c r="GZ35" s="466"/>
      <c r="HA35" s="466"/>
      <c r="HB35" s="466"/>
      <c r="HC35" s="466"/>
      <c r="HD35" s="466"/>
      <c r="HE35" s="466"/>
      <c r="HF35" s="466"/>
      <c r="HG35" s="466"/>
      <c r="HH35" s="466"/>
      <c r="HI35" s="466"/>
      <c r="HJ35" s="466"/>
      <c r="HK35" s="466"/>
      <c r="HL35" s="466"/>
      <c r="HM35" s="466"/>
      <c r="HN35" s="466"/>
      <c r="HO35" s="466"/>
      <c r="HP35" s="466"/>
      <c r="HQ35" s="466"/>
      <c r="HR35" s="466"/>
      <c r="HS35" s="466"/>
      <c r="HT35" s="466"/>
      <c r="HU35" s="466"/>
      <c r="HV35" s="466"/>
      <c r="HW35" s="466"/>
      <c r="HX35" s="466"/>
      <c r="HY35" s="466"/>
      <c r="HZ35" s="466"/>
      <c r="IA35" s="466"/>
      <c r="IB35" s="466"/>
      <c r="IC35" s="466"/>
      <c r="ID35" s="466"/>
      <c r="IE35" s="466"/>
      <c r="IF35" s="466"/>
      <c r="IG35" s="466"/>
      <c r="IH35" s="466"/>
      <c r="II35" s="466"/>
      <c r="IJ35" s="466"/>
      <c r="IK35" s="466"/>
      <c r="IL35" s="466"/>
      <c r="IM35" s="466"/>
      <c r="IN35" s="466"/>
      <c r="IO35" s="466"/>
      <c r="IP35" s="466"/>
      <c r="IQ35" s="466"/>
      <c r="IR35" s="466"/>
      <c r="IS35" s="466"/>
      <c r="IT35" s="466"/>
      <c r="IU35" s="466"/>
    </row>
    <row r="36" spans="1:255" ht="22.5" customHeight="1" x14ac:dyDescent="0.2">
      <c r="A36" s="309"/>
      <c r="B36" s="287"/>
      <c r="C36" s="287"/>
      <c r="D36" s="287"/>
      <c r="E36" s="287"/>
      <c r="F36" s="287"/>
      <c r="G36" s="287"/>
      <c r="H36" s="287"/>
      <c r="I36" s="287"/>
      <c r="J36" s="287"/>
      <c r="K36" s="287"/>
      <c r="L36" s="287"/>
      <c r="M36" s="287"/>
      <c r="N36" s="287"/>
      <c r="O36" s="287"/>
      <c r="P36" s="287"/>
      <c r="Q36" s="287"/>
      <c r="R36" s="287"/>
      <c r="S36" s="287"/>
      <c r="T36" s="287"/>
      <c r="U36" s="287"/>
      <c r="V36" s="287"/>
    </row>
    <row r="37" spans="1:255" ht="22.5" customHeight="1" x14ac:dyDescent="0.2">
      <c r="Y37" s="112"/>
    </row>
    <row r="44" spans="1:255" ht="13.5" customHeight="1" x14ac:dyDescent="0.2"/>
    <row r="47" spans="1:255" x14ac:dyDescent="0.2">
      <c r="I47" s="262"/>
    </row>
    <row r="51" spans="1:9" x14ac:dyDescent="0.2">
      <c r="I51" s="262"/>
    </row>
    <row r="52" spans="1:9" x14ac:dyDescent="0.2">
      <c r="I52" s="262"/>
    </row>
    <row r="53" spans="1:9" x14ac:dyDescent="0.2">
      <c r="I53" s="262"/>
    </row>
    <row r="59" spans="1:9" x14ac:dyDescent="0.2">
      <c r="I59" s="262"/>
    </row>
    <row r="60" spans="1:9" x14ac:dyDescent="0.2">
      <c r="I60" s="262"/>
    </row>
    <row r="61" spans="1:9" x14ac:dyDescent="0.2">
      <c r="I61" s="262"/>
    </row>
    <row r="62" spans="1:9" x14ac:dyDescent="0.2">
      <c r="A62" s="310"/>
      <c r="B62" s="310"/>
      <c r="C62" s="310"/>
      <c r="D62" s="310"/>
      <c r="E62" s="310"/>
      <c r="I62" s="262"/>
    </row>
    <row r="63" spans="1:9" x14ac:dyDescent="0.2">
      <c r="I63" s="262"/>
    </row>
    <row r="64" spans="1:9" x14ac:dyDescent="0.2">
      <c r="I64" s="262"/>
    </row>
    <row r="65" spans="9:9" x14ac:dyDescent="0.2">
      <c r="I65" s="262"/>
    </row>
    <row r="70" spans="9:9" x14ac:dyDescent="0.2">
      <c r="I70" s="262"/>
    </row>
    <row r="71" spans="9:9" x14ac:dyDescent="0.2">
      <c r="I71" s="262"/>
    </row>
    <row r="72" spans="9:9" x14ac:dyDescent="0.2">
      <c r="I72" s="262"/>
    </row>
    <row r="73" spans="9:9" x14ac:dyDescent="0.2">
      <c r="I73" s="262"/>
    </row>
    <row r="74" spans="9:9" x14ac:dyDescent="0.2">
      <c r="I74" s="262"/>
    </row>
    <row r="75" spans="9:9" x14ac:dyDescent="0.2">
      <c r="I75" s="262"/>
    </row>
    <row r="76" spans="9:9" x14ac:dyDescent="0.2">
      <c r="I76" s="262"/>
    </row>
    <row r="81" spans="9:9" x14ac:dyDescent="0.2">
      <c r="I81" s="262"/>
    </row>
    <row r="82" spans="9:9" x14ac:dyDescent="0.2">
      <c r="I82" s="262"/>
    </row>
    <row r="83" spans="9:9" x14ac:dyDescent="0.2">
      <c r="I83" s="262"/>
    </row>
    <row r="84" spans="9:9" x14ac:dyDescent="0.2">
      <c r="I84" s="262"/>
    </row>
    <row r="85" spans="9:9" x14ac:dyDescent="0.2">
      <c r="I85" s="262"/>
    </row>
    <row r="86" spans="9:9" x14ac:dyDescent="0.2">
      <c r="I86" s="262"/>
    </row>
    <row r="87" spans="9:9" x14ac:dyDescent="0.2">
      <c r="I87" s="262"/>
    </row>
    <row r="93" spans="9:9" x14ac:dyDescent="0.2">
      <c r="I93" s="262"/>
    </row>
    <row r="94" spans="9:9" x14ac:dyDescent="0.2">
      <c r="I94" s="262"/>
    </row>
    <row r="95" spans="9:9" x14ac:dyDescent="0.2">
      <c r="I95" s="262"/>
    </row>
    <row r="96" spans="9:9" x14ac:dyDescent="0.2">
      <c r="I96" s="262"/>
    </row>
    <row r="97" spans="9:9" x14ac:dyDescent="0.2">
      <c r="I97" s="262"/>
    </row>
    <row r="98" spans="9:9" x14ac:dyDescent="0.2">
      <c r="I98" s="262"/>
    </row>
    <row r="99" spans="9:9" x14ac:dyDescent="0.2">
      <c r="I99" s="262"/>
    </row>
    <row r="105" spans="9:9" x14ac:dyDescent="0.2">
      <c r="I105" s="262"/>
    </row>
    <row r="106" spans="9:9" x14ac:dyDescent="0.2">
      <c r="I106" s="262"/>
    </row>
    <row r="107" spans="9:9" x14ac:dyDescent="0.2">
      <c r="I107" s="262"/>
    </row>
    <row r="108" spans="9:9" x14ac:dyDescent="0.2">
      <c r="I108" s="262"/>
    </row>
    <row r="109" spans="9:9" x14ac:dyDescent="0.2">
      <c r="I109" s="262"/>
    </row>
    <row r="110" spans="9:9" x14ac:dyDescent="0.2">
      <c r="I110" s="262"/>
    </row>
    <row r="111" spans="9:9" x14ac:dyDescent="0.2">
      <c r="I111" s="262"/>
    </row>
  </sheetData>
  <mergeCells count="6">
    <mergeCell ref="A35:K35"/>
    <mergeCell ref="B1:K1"/>
    <mergeCell ref="B3:K3"/>
    <mergeCell ref="B5:K5"/>
    <mergeCell ref="B7:K7"/>
    <mergeCell ref="A9:A13"/>
  </mergeCells>
  <printOptions horizontalCentered="1"/>
  <pageMargins left="0.23622047244094491" right="0.23622047244094491" top="0.74803149606299213" bottom="0.74803149606299213" header="0.31496062992125984" footer="0.31496062992125984"/>
  <pageSetup paperSize="9" scale="65" pageOrder="overThenDown" orientation="portrait" r:id="rId1"/>
  <headerFooter differentFirst="1" alignWithMargins="0">
    <oddFooter>&amp;CCoordinamento Generale Statistico Attuariale&amp;R&amp;P</oddFooter>
  </headerFooter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G300"/>
  <sheetViews>
    <sheetView showGridLines="0" view="pageBreakPreview" topLeftCell="A99" zoomScale="80" zoomScaleNormal="100" zoomScaleSheetLayoutView="80" workbookViewId="0">
      <selection activeCell="R43" sqref="R43"/>
    </sheetView>
  </sheetViews>
  <sheetFormatPr defaultColWidth="20.42578125" defaultRowHeight="18" x14ac:dyDescent="0.25"/>
  <cols>
    <col min="1" max="1" width="2.42578125" style="320" customWidth="1"/>
    <col min="2" max="2" width="25.7109375" style="258" customWidth="1"/>
    <col min="3" max="7" width="21.5703125" style="258" customWidth="1"/>
    <col min="8" max="8" width="2.42578125" style="320" customWidth="1"/>
    <col min="9" max="9" width="6.140625" style="261" customWidth="1"/>
    <col min="10" max="10" width="19.28515625" style="261" customWidth="1"/>
    <col min="11" max="11" width="12.42578125" style="261" customWidth="1"/>
    <col min="12" max="12" width="16" style="261" customWidth="1"/>
    <col min="13" max="13" width="16.42578125" style="261" customWidth="1"/>
    <col min="14" max="14" width="16.7109375" style="261" customWidth="1"/>
    <col min="15" max="15" width="24" style="261" customWidth="1"/>
    <col min="16" max="27" width="17" style="261" customWidth="1"/>
    <col min="28" max="28" width="39" style="261" customWidth="1"/>
    <col min="29" max="16384" width="20.42578125" style="261"/>
  </cols>
  <sheetData>
    <row r="1" spans="1:33" s="315" customFormat="1" x14ac:dyDescent="0.25">
      <c r="A1" s="311"/>
      <c r="B1" s="312"/>
      <c r="C1" s="313"/>
      <c r="D1" s="312"/>
      <c r="E1" s="312"/>
      <c r="F1" s="312"/>
      <c r="G1" s="312"/>
      <c r="H1" s="314"/>
    </row>
    <row r="2" spans="1:33" s="315" customFormat="1" ht="36" customHeight="1" x14ac:dyDescent="0.25">
      <c r="A2" s="311"/>
      <c r="B2" s="100" t="s">
        <v>180</v>
      </c>
      <c r="C2" s="496" t="s">
        <v>18</v>
      </c>
      <c r="D2" s="496"/>
      <c r="E2" s="496"/>
      <c r="F2" s="496"/>
      <c r="G2" s="496"/>
      <c r="H2" s="314"/>
      <c r="J2" s="496" t="s">
        <v>18</v>
      </c>
      <c r="K2" s="496"/>
      <c r="L2" s="496"/>
      <c r="M2" s="496"/>
      <c r="N2" s="496"/>
      <c r="O2" s="496"/>
      <c r="P2" s="316"/>
      <c r="Q2" s="316"/>
      <c r="R2" s="316"/>
      <c r="S2" s="316"/>
      <c r="T2" s="316"/>
      <c r="U2" s="316"/>
      <c r="V2" s="316"/>
      <c r="W2" s="316"/>
      <c r="X2" s="316"/>
      <c r="Y2" s="316"/>
      <c r="Z2" s="316"/>
      <c r="AA2" s="316"/>
    </row>
    <row r="3" spans="1:33" s="315" customFormat="1" ht="21.75" customHeight="1" x14ac:dyDescent="0.25">
      <c r="A3" s="317"/>
      <c r="B3" s="258"/>
      <c r="C3" s="518"/>
      <c r="D3" s="518"/>
      <c r="E3" s="518"/>
      <c r="F3" s="518"/>
      <c r="G3" s="518"/>
      <c r="H3" s="314"/>
    </row>
    <row r="4" spans="1:33" s="315" customFormat="1" ht="41.25" customHeight="1" x14ac:dyDescent="0.2">
      <c r="A4" s="317"/>
      <c r="C4" s="509" t="s">
        <v>78</v>
      </c>
      <c r="D4" s="509"/>
      <c r="E4" s="509"/>
      <c r="F4" s="509"/>
      <c r="G4" s="509"/>
      <c r="H4" s="314"/>
      <c r="J4" s="515" t="s">
        <v>144</v>
      </c>
      <c r="K4" s="515"/>
      <c r="L4" s="515"/>
      <c r="M4" s="515"/>
      <c r="N4" s="515"/>
      <c r="O4" s="515"/>
      <c r="P4" s="318"/>
      <c r="Q4" s="318"/>
      <c r="R4" s="318"/>
      <c r="S4" s="318"/>
      <c r="T4" s="318"/>
      <c r="U4" s="318"/>
      <c r="V4" s="318"/>
      <c r="W4" s="318"/>
      <c r="X4" s="318"/>
      <c r="Y4" s="318"/>
      <c r="Z4" s="318"/>
      <c r="AA4" s="318"/>
    </row>
    <row r="5" spans="1:33" s="315" customFormat="1" ht="8.25" customHeight="1" x14ac:dyDescent="0.25">
      <c r="A5" s="314"/>
      <c r="B5" s="100"/>
      <c r="C5" s="319"/>
      <c r="D5" s="319"/>
      <c r="E5" s="319"/>
      <c r="F5" s="319"/>
      <c r="G5" s="319"/>
      <c r="H5" s="314"/>
      <c r="J5" s="515"/>
      <c r="K5" s="515"/>
      <c r="L5" s="515"/>
      <c r="M5" s="515"/>
      <c r="N5" s="515"/>
      <c r="O5" s="515"/>
      <c r="P5" s="318"/>
      <c r="Q5" s="318"/>
      <c r="R5" s="318"/>
      <c r="S5" s="318"/>
      <c r="T5" s="318"/>
      <c r="U5" s="318"/>
      <c r="V5" s="318"/>
      <c r="W5" s="318"/>
      <c r="X5" s="318"/>
      <c r="Y5" s="318"/>
      <c r="Z5" s="318"/>
      <c r="AA5" s="318"/>
    </row>
    <row r="6" spans="1:33" s="315" customFormat="1" x14ac:dyDescent="0.25">
      <c r="A6" s="314"/>
      <c r="B6" s="100"/>
      <c r="C6" s="485" t="s">
        <v>245</v>
      </c>
      <c r="D6" s="485"/>
      <c r="E6" s="485"/>
      <c r="F6" s="485"/>
      <c r="G6" s="485"/>
      <c r="H6" s="314"/>
    </row>
    <row r="7" spans="1:33" x14ac:dyDescent="0.25">
      <c r="B7" s="100"/>
      <c r="C7" s="313"/>
      <c r="D7" s="321"/>
      <c r="E7" s="322"/>
      <c r="F7" s="312"/>
      <c r="G7" s="101"/>
    </row>
    <row r="8" spans="1:33" x14ac:dyDescent="0.25">
      <c r="C8" s="101"/>
      <c r="D8" s="321"/>
      <c r="E8" s="101"/>
      <c r="F8" s="101"/>
      <c r="G8" s="101"/>
      <c r="K8" s="323" t="s">
        <v>220</v>
      </c>
    </row>
    <row r="9" spans="1:33" x14ac:dyDescent="0.25">
      <c r="B9" s="257"/>
      <c r="C9" s="324"/>
      <c r="D9" s="325"/>
      <c r="E9" s="325"/>
      <c r="F9" s="325"/>
      <c r="G9" s="326"/>
    </row>
    <row r="10" spans="1:33" ht="28.5" x14ac:dyDescent="0.25">
      <c r="B10" s="124" t="s">
        <v>51</v>
      </c>
      <c r="C10" s="327" t="s">
        <v>66</v>
      </c>
      <c r="D10" s="328" t="s">
        <v>192</v>
      </c>
      <c r="E10" s="327" t="s">
        <v>41</v>
      </c>
      <c r="F10" s="327" t="s">
        <v>42</v>
      </c>
      <c r="G10" s="329" t="s">
        <v>55</v>
      </c>
      <c r="AC10" s="327" t="s">
        <v>66</v>
      </c>
      <c r="AD10" s="328" t="s">
        <v>192</v>
      </c>
      <c r="AE10" s="327" t="s">
        <v>41</v>
      </c>
      <c r="AF10" s="327" t="s">
        <v>42</v>
      </c>
      <c r="AG10" s="329" t="s">
        <v>55</v>
      </c>
    </row>
    <row r="11" spans="1:33" ht="15" customHeight="1" x14ac:dyDescent="0.25">
      <c r="B11" s="330" t="s">
        <v>53</v>
      </c>
      <c r="C11" s="331"/>
      <c r="D11" s="332"/>
      <c r="E11" s="332"/>
      <c r="F11" s="332"/>
      <c r="G11" s="333"/>
      <c r="AB11" s="334"/>
      <c r="AC11" s="334"/>
      <c r="AD11" s="334" t="s">
        <v>247</v>
      </c>
      <c r="AE11" s="334"/>
      <c r="AF11" s="334"/>
      <c r="AG11" s="334"/>
    </row>
    <row r="12" spans="1:33" ht="15" customHeight="1" x14ac:dyDescent="0.25">
      <c r="B12" s="335"/>
      <c r="C12" s="251"/>
      <c r="E12" s="251"/>
      <c r="F12" s="251"/>
      <c r="G12" s="336"/>
      <c r="AB12" s="334" t="s">
        <v>76</v>
      </c>
      <c r="AC12" s="334">
        <v>0</v>
      </c>
      <c r="AD12" s="334">
        <v>1</v>
      </c>
      <c r="AE12" s="334">
        <v>191</v>
      </c>
      <c r="AF12" s="334">
        <v>162</v>
      </c>
      <c r="AG12" s="334">
        <v>354</v>
      </c>
    </row>
    <row r="13" spans="1:33" ht="22.5" customHeight="1" x14ac:dyDescent="0.25">
      <c r="C13" s="337"/>
      <c r="D13" s="338" t="s">
        <v>219</v>
      </c>
      <c r="E13" s="339"/>
      <c r="F13" s="251"/>
      <c r="G13" s="105"/>
      <c r="AB13" s="334" t="s">
        <v>57</v>
      </c>
      <c r="AC13" s="334">
        <v>1</v>
      </c>
      <c r="AD13" s="334">
        <v>846</v>
      </c>
      <c r="AE13" s="334">
        <v>140</v>
      </c>
      <c r="AF13" s="334">
        <v>144</v>
      </c>
      <c r="AG13" s="334">
        <v>1131</v>
      </c>
    </row>
    <row r="14" spans="1:33" ht="22.5" customHeight="1" x14ac:dyDescent="0.25">
      <c r="B14" s="340" t="s">
        <v>76</v>
      </c>
      <c r="C14" s="341">
        <v>0</v>
      </c>
      <c r="D14" s="341">
        <v>7</v>
      </c>
      <c r="E14" s="341">
        <v>636</v>
      </c>
      <c r="F14" s="341">
        <v>577</v>
      </c>
      <c r="G14" s="342">
        <v>1220</v>
      </c>
      <c r="AB14" s="334" t="s">
        <v>54</v>
      </c>
      <c r="AC14" s="334">
        <v>307</v>
      </c>
      <c r="AD14" s="334">
        <v>836</v>
      </c>
      <c r="AE14" s="334">
        <v>120</v>
      </c>
      <c r="AF14" s="334">
        <v>233</v>
      </c>
      <c r="AG14" s="334">
        <v>1496</v>
      </c>
    </row>
    <row r="15" spans="1:33" ht="22.5" customHeight="1" x14ac:dyDescent="0.25">
      <c r="B15" s="340" t="s">
        <v>57</v>
      </c>
      <c r="C15" s="341">
        <v>2</v>
      </c>
      <c r="D15" s="341">
        <v>3881</v>
      </c>
      <c r="E15" s="341">
        <v>518</v>
      </c>
      <c r="F15" s="341">
        <v>489</v>
      </c>
      <c r="G15" s="342">
        <v>4890</v>
      </c>
      <c r="AB15" s="334" t="s">
        <v>217</v>
      </c>
      <c r="AC15" s="334">
        <v>305</v>
      </c>
      <c r="AD15" s="334">
        <v>48</v>
      </c>
      <c r="AE15" s="334">
        <v>10</v>
      </c>
      <c r="AF15" s="334">
        <v>271</v>
      </c>
      <c r="AG15" s="334">
        <v>634</v>
      </c>
    </row>
    <row r="16" spans="1:33" ht="22.5" customHeight="1" x14ac:dyDescent="0.25">
      <c r="B16" s="340" t="s">
        <v>54</v>
      </c>
      <c r="C16" s="341">
        <v>535</v>
      </c>
      <c r="D16" s="341">
        <v>4122</v>
      </c>
      <c r="E16" s="341">
        <v>418</v>
      </c>
      <c r="F16" s="341">
        <v>835</v>
      </c>
      <c r="G16" s="342">
        <v>5910</v>
      </c>
      <c r="AB16" s="334" t="s">
        <v>218</v>
      </c>
      <c r="AC16" s="334">
        <v>234</v>
      </c>
      <c r="AD16" s="334">
        <v>0</v>
      </c>
      <c r="AE16" s="334">
        <v>3</v>
      </c>
      <c r="AF16" s="334">
        <v>4295</v>
      </c>
      <c r="AG16" s="334">
        <v>4532</v>
      </c>
    </row>
    <row r="17" spans="1:33" ht="22.5" customHeight="1" x14ac:dyDescent="0.25">
      <c r="B17" s="340" t="s">
        <v>217</v>
      </c>
      <c r="C17" s="341">
        <v>1747</v>
      </c>
      <c r="D17" s="341">
        <v>190</v>
      </c>
      <c r="E17" s="341">
        <v>47</v>
      </c>
      <c r="F17" s="341">
        <v>943</v>
      </c>
      <c r="G17" s="342">
        <v>2927</v>
      </c>
      <c r="AB17" s="334" t="s">
        <v>43</v>
      </c>
      <c r="AC17" s="334">
        <v>847</v>
      </c>
      <c r="AD17" s="334">
        <v>1731</v>
      </c>
      <c r="AE17" s="334">
        <v>464</v>
      </c>
      <c r="AF17" s="334">
        <v>5105</v>
      </c>
      <c r="AG17" s="334">
        <v>8147</v>
      </c>
    </row>
    <row r="18" spans="1:33" ht="22.5" customHeight="1" x14ac:dyDescent="0.25">
      <c r="B18" s="340" t="s">
        <v>218</v>
      </c>
      <c r="C18" s="341">
        <v>735</v>
      </c>
      <c r="D18" s="341">
        <v>0</v>
      </c>
      <c r="E18" s="341">
        <v>6</v>
      </c>
      <c r="F18" s="341">
        <v>15406</v>
      </c>
      <c r="G18" s="163">
        <v>16147</v>
      </c>
      <c r="AB18" s="334" t="s">
        <v>149</v>
      </c>
      <c r="AC18" s="334">
        <v>68.38</v>
      </c>
      <c r="AD18" s="334">
        <v>60.32</v>
      </c>
      <c r="AE18" s="334">
        <v>55.38</v>
      </c>
      <c r="AF18" s="334">
        <v>77.459999999999994</v>
      </c>
      <c r="AG18" s="334">
        <v>71.61</v>
      </c>
    </row>
    <row r="19" spans="1:33" s="347" customFormat="1" ht="22.5" customHeight="1" x14ac:dyDescent="0.25">
      <c r="A19" s="343"/>
      <c r="B19" s="246" t="s">
        <v>43</v>
      </c>
      <c r="C19" s="344">
        <v>3019</v>
      </c>
      <c r="D19" s="344">
        <v>8200</v>
      </c>
      <c r="E19" s="344">
        <v>1625</v>
      </c>
      <c r="F19" s="344">
        <v>18250</v>
      </c>
      <c r="G19" s="345">
        <v>31094</v>
      </c>
      <c r="H19" s="346"/>
      <c r="AC19" s="334"/>
      <c r="AD19" s="334"/>
      <c r="AE19" s="334"/>
      <c r="AF19" s="334"/>
      <c r="AG19" s="334"/>
    </row>
    <row r="20" spans="1:33" s="353" customFormat="1" ht="25.5" customHeight="1" x14ac:dyDescent="0.2">
      <c r="A20" s="348"/>
      <c r="B20" s="468" t="s">
        <v>149</v>
      </c>
      <c r="C20" s="350">
        <v>68.81</v>
      </c>
      <c r="D20" s="351">
        <v>60.39</v>
      </c>
      <c r="E20" s="351">
        <v>55.65</v>
      </c>
      <c r="F20" s="351">
        <v>77.37</v>
      </c>
      <c r="G20" s="352">
        <v>70.930000000000007</v>
      </c>
      <c r="H20" s="348"/>
      <c r="O20" s="354"/>
      <c r="P20" s="354"/>
      <c r="Q20" s="354"/>
      <c r="R20" s="354"/>
      <c r="S20" s="354"/>
      <c r="T20" s="354"/>
      <c r="U20" s="354"/>
      <c r="V20" s="354"/>
      <c r="W20" s="354"/>
      <c r="X20" s="354"/>
      <c r="Y20" s="354"/>
      <c r="Z20" s="354"/>
      <c r="AA20" s="354"/>
    </row>
    <row r="21" spans="1:33" s="334" customFormat="1" ht="25.5" customHeight="1" x14ac:dyDescent="0.25">
      <c r="A21" s="355"/>
      <c r="B21" s="356"/>
      <c r="C21" s="163"/>
      <c r="D21" s="357" t="s">
        <v>247</v>
      </c>
      <c r="E21" s="163"/>
      <c r="F21" s="163"/>
      <c r="G21" s="163"/>
      <c r="H21" s="355"/>
    </row>
    <row r="22" spans="1:33" s="362" customFormat="1" ht="25.5" customHeight="1" x14ac:dyDescent="0.25">
      <c r="A22" s="358"/>
      <c r="B22" s="359" t="s">
        <v>76</v>
      </c>
      <c r="C22" s="360">
        <v>0</v>
      </c>
      <c r="D22" s="360">
        <v>1</v>
      </c>
      <c r="E22" s="360">
        <v>191</v>
      </c>
      <c r="F22" s="360">
        <v>162</v>
      </c>
      <c r="G22" s="361">
        <v>354</v>
      </c>
      <c r="H22" s="358"/>
    </row>
    <row r="23" spans="1:33" s="362" customFormat="1" ht="25.5" customHeight="1" x14ac:dyDescent="0.25">
      <c r="A23" s="358"/>
      <c r="B23" s="359" t="s">
        <v>57</v>
      </c>
      <c r="C23" s="360">
        <v>1</v>
      </c>
      <c r="D23" s="360">
        <v>846</v>
      </c>
      <c r="E23" s="360">
        <v>140</v>
      </c>
      <c r="F23" s="360">
        <v>144</v>
      </c>
      <c r="G23" s="361">
        <v>1131</v>
      </c>
      <c r="H23" s="358"/>
    </row>
    <row r="24" spans="1:33" s="362" customFormat="1" ht="25.5" customHeight="1" x14ac:dyDescent="0.25">
      <c r="A24" s="358"/>
      <c r="B24" s="359" t="s">
        <v>54</v>
      </c>
      <c r="C24" s="360">
        <v>307</v>
      </c>
      <c r="D24" s="360">
        <v>836</v>
      </c>
      <c r="E24" s="360">
        <v>120</v>
      </c>
      <c r="F24" s="360">
        <v>233</v>
      </c>
      <c r="G24" s="163">
        <v>1496</v>
      </c>
      <c r="H24" s="358"/>
    </row>
    <row r="25" spans="1:33" s="362" customFormat="1" ht="25.5" customHeight="1" x14ac:dyDescent="0.25">
      <c r="A25" s="358"/>
      <c r="B25" s="359" t="s">
        <v>217</v>
      </c>
      <c r="C25" s="360">
        <v>305</v>
      </c>
      <c r="D25" s="360">
        <v>48</v>
      </c>
      <c r="E25" s="360">
        <v>10</v>
      </c>
      <c r="F25" s="360">
        <v>271</v>
      </c>
      <c r="G25" s="163">
        <v>634</v>
      </c>
      <c r="H25" s="358"/>
      <c r="K25" s="323" t="s">
        <v>248</v>
      </c>
    </row>
    <row r="26" spans="1:33" s="362" customFormat="1" ht="25.5" customHeight="1" x14ac:dyDescent="0.25">
      <c r="A26" s="358"/>
      <c r="B26" s="359" t="s">
        <v>218</v>
      </c>
      <c r="C26" s="360">
        <v>234</v>
      </c>
      <c r="D26" s="360">
        <v>0</v>
      </c>
      <c r="E26" s="360">
        <v>3</v>
      </c>
      <c r="F26" s="360">
        <v>4295</v>
      </c>
      <c r="G26" s="163">
        <v>4532</v>
      </c>
      <c r="H26" s="358"/>
    </row>
    <row r="27" spans="1:33" s="365" customFormat="1" ht="25.5" customHeight="1" x14ac:dyDescent="0.25">
      <c r="A27" s="343"/>
      <c r="B27" s="246" t="s">
        <v>43</v>
      </c>
      <c r="C27" s="363">
        <v>847</v>
      </c>
      <c r="D27" s="363">
        <v>1731</v>
      </c>
      <c r="E27" s="363">
        <v>464</v>
      </c>
      <c r="F27" s="363">
        <v>5105</v>
      </c>
      <c r="G27" s="364">
        <v>8147</v>
      </c>
      <c r="H27" s="343"/>
    </row>
    <row r="28" spans="1:33" s="353" customFormat="1" ht="25.5" customHeight="1" x14ac:dyDescent="0.2">
      <c r="A28" s="366"/>
      <c r="B28" s="468" t="s">
        <v>149</v>
      </c>
      <c r="C28" s="350">
        <v>68.38</v>
      </c>
      <c r="D28" s="351">
        <v>60.32</v>
      </c>
      <c r="E28" s="351">
        <v>55.38</v>
      </c>
      <c r="F28" s="351">
        <v>77.459999999999994</v>
      </c>
      <c r="G28" s="352">
        <v>71.61</v>
      </c>
      <c r="H28" s="348"/>
    </row>
    <row r="29" spans="1:33" ht="25.5" customHeight="1" x14ac:dyDescent="0.25">
      <c r="C29" s="367"/>
      <c r="D29" s="338" t="s">
        <v>220</v>
      </c>
      <c r="E29" s="367"/>
      <c r="F29" s="367"/>
      <c r="G29" s="95"/>
    </row>
    <row r="30" spans="1:33" ht="22.5" customHeight="1" x14ac:dyDescent="0.25">
      <c r="A30" s="343"/>
      <c r="B30" s="340" t="s">
        <v>76</v>
      </c>
      <c r="C30" s="369">
        <v>0</v>
      </c>
      <c r="D30" s="369">
        <v>1</v>
      </c>
      <c r="E30" s="369">
        <v>113</v>
      </c>
      <c r="F30" s="369">
        <v>93</v>
      </c>
      <c r="G30" s="213">
        <v>207</v>
      </c>
      <c r="O30" s="370"/>
      <c r="P30" s="370"/>
      <c r="Q30" s="370"/>
      <c r="R30" s="370"/>
      <c r="S30" s="370"/>
      <c r="T30" s="370"/>
      <c r="U30" s="370"/>
      <c r="V30" s="370"/>
      <c r="W30" s="370"/>
      <c r="X30" s="370"/>
      <c r="Y30" s="370"/>
      <c r="Z30" s="370"/>
      <c r="AA30" s="370"/>
    </row>
    <row r="31" spans="1:33" ht="22.5" customHeight="1" x14ac:dyDescent="0.25">
      <c r="A31" s="343"/>
      <c r="B31" s="340" t="s">
        <v>57</v>
      </c>
      <c r="C31" s="369">
        <v>0</v>
      </c>
      <c r="D31" s="369">
        <v>787</v>
      </c>
      <c r="E31" s="369">
        <v>89</v>
      </c>
      <c r="F31" s="369">
        <v>86</v>
      </c>
      <c r="G31" s="213">
        <v>962</v>
      </c>
    </row>
    <row r="32" spans="1:33" ht="22.5" customHeight="1" x14ac:dyDescent="0.25">
      <c r="A32" s="343"/>
      <c r="B32" s="340" t="s">
        <v>54</v>
      </c>
      <c r="C32" s="369">
        <v>151</v>
      </c>
      <c r="D32" s="369">
        <v>912</v>
      </c>
      <c r="E32" s="369">
        <v>81</v>
      </c>
      <c r="F32" s="369">
        <v>205</v>
      </c>
      <c r="G32" s="213">
        <v>1349</v>
      </c>
    </row>
    <row r="33" spans="1:33" ht="22.5" customHeight="1" x14ac:dyDescent="0.25">
      <c r="A33" s="343"/>
      <c r="B33" s="340" t="s">
        <v>217</v>
      </c>
      <c r="C33" s="369">
        <v>518</v>
      </c>
      <c r="D33" s="369">
        <v>34</v>
      </c>
      <c r="E33" s="369">
        <v>6</v>
      </c>
      <c r="F33" s="369">
        <v>194</v>
      </c>
      <c r="G33" s="213">
        <v>752</v>
      </c>
    </row>
    <row r="34" spans="1:33" ht="22.5" customHeight="1" x14ac:dyDescent="0.25">
      <c r="A34" s="343"/>
      <c r="B34" s="340" t="s">
        <v>218</v>
      </c>
      <c r="C34" s="369">
        <v>158</v>
      </c>
      <c r="D34" s="369">
        <v>0</v>
      </c>
      <c r="E34" s="369">
        <v>1</v>
      </c>
      <c r="F34" s="369">
        <v>4112</v>
      </c>
      <c r="G34" s="213">
        <v>4271</v>
      </c>
    </row>
    <row r="35" spans="1:33" s="365" customFormat="1" ht="22.5" customHeight="1" x14ac:dyDescent="0.25">
      <c r="A35" s="343"/>
      <c r="B35" s="246" t="s">
        <v>43</v>
      </c>
      <c r="C35" s="363">
        <v>827</v>
      </c>
      <c r="D35" s="363">
        <v>1734</v>
      </c>
      <c r="E35" s="363">
        <v>290</v>
      </c>
      <c r="F35" s="363">
        <v>4690</v>
      </c>
      <c r="G35" s="364">
        <v>7541</v>
      </c>
      <c r="H35" s="343"/>
      <c r="AC35" s="371"/>
    </row>
    <row r="36" spans="1:33" s="353" customFormat="1" ht="22.5" customHeight="1" x14ac:dyDescent="0.2">
      <c r="A36" s="366"/>
      <c r="B36" s="468" t="s">
        <v>149</v>
      </c>
      <c r="C36" s="350">
        <v>68.2</v>
      </c>
      <c r="D36" s="351">
        <v>60.56</v>
      </c>
      <c r="E36" s="351">
        <v>55.64</v>
      </c>
      <c r="F36" s="351">
        <v>78.180000000000007</v>
      </c>
      <c r="G36" s="352">
        <v>72.17</v>
      </c>
      <c r="H36" s="348"/>
    </row>
    <row r="37" spans="1:33" s="347" customFormat="1" ht="9" customHeight="1" x14ac:dyDescent="0.25">
      <c r="A37" s="343"/>
      <c r="B37" s="372"/>
      <c r="C37" s="367"/>
      <c r="D37" s="367"/>
      <c r="E37" s="367"/>
      <c r="F37" s="367"/>
      <c r="G37" s="95"/>
      <c r="H37" s="346"/>
    </row>
    <row r="38" spans="1:33" ht="15" customHeight="1" x14ac:dyDescent="0.25">
      <c r="B38" s="335"/>
      <c r="C38" s="373"/>
      <c r="D38" s="373"/>
      <c r="E38" s="373"/>
      <c r="F38" s="373"/>
      <c r="G38" s="373"/>
    </row>
    <row r="39" spans="1:33" ht="26.25" customHeight="1" x14ac:dyDescent="0.25">
      <c r="B39" s="374" t="s">
        <v>84</v>
      </c>
    </row>
    <row r="40" spans="1:33" ht="27" customHeight="1" x14ac:dyDescent="0.25"/>
    <row r="41" spans="1:33" ht="15" customHeight="1" x14ac:dyDescent="0.25"/>
    <row r="42" spans="1:33" s="315" customFormat="1" ht="36" customHeight="1" x14ac:dyDescent="0.25">
      <c r="A42" s="311"/>
      <c r="B42" s="100" t="s">
        <v>158</v>
      </c>
      <c r="C42" s="496" t="s">
        <v>18</v>
      </c>
      <c r="D42" s="496"/>
      <c r="E42" s="496"/>
      <c r="F42" s="496"/>
      <c r="G42" s="496"/>
      <c r="H42" s="314"/>
    </row>
    <row r="43" spans="1:33" s="315" customFormat="1" ht="46.5" customHeight="1" x14ac:dyDescent="0.25">
      <c r="A43" s="317"/>
      <c r="B43" s="258"/>
      <c r="C43" s="518"/>
      <c r="D43" s="518"/>
      <c r="E43" s="518"/>
      <c r="F43" s="518"/>
      <c r="G43" s="518"/>
      <c r="H43" s="314"/>
    </row>
    <row r="44" spans="1:33" s="315" customFormat="1" ht="36.75" customHeight="1" x14ac:dyDescent="0.25">
      <c r="A44" s="317"/>
      <c r="C44" s="509" t="s">
        <v>11</v>
      </c>
      <c r="D44" s="509"/>
      <c r="E44" s="509"/>
      <c r="F44" s="509"/>
      <c r="G44" s="509"/>
      <c r="H44" s="314"/>
      <c r="K44" s="375"/>
      <c r="L44" s="372"/>
      <c r="M44" s="372"/>
    </row>
    <row r="45" spans="1:33" s="315" customFormat="1" x14ac:dyDescent="0.25">
      <c r="A45" s="314"/>
      <c r="B45" s="100"/>
      <c r="C45" s="319"/>
      <c r="D45" s="319"/>
      <c r="E45" s="319"/>
      <c r="F45" s="319"/>
      <c r="G45" s="319"/>
      <c r="H45" s="314"/>
      <c r="J45" s="496" t="s">
        <v>18</v>
      </c>
      <c r="K45" s="496"/>
      <c r="L45" s="496"/>
      <c r="M45" s="496"/>
      <c r="N45" s="496"/>
      <c r="O45" s="496"/>
      <c r="P45" s="316"/>
      <c r="Q45" s="316"/>
      <c r="R45" s="316"/>
      <c r="S45" s="316"/>
      <c r="T45" s="316"/>
      <c r="U45" s="316"/>
      <c r="V45" s="316"/>
      <c r="W45" s="316"/>
      <c r="X45" s="316"/>
      <c r="Y45" s="316"/>
      <c r="Z45" s="316"/>
      <c r="AA45" s="316"/>
    </row>
    <row r="46" spans="1:33" s="315" customFormat="1" x14ac:dyDescent="0.25">
      <c r="A46" s="314"/>
      <c r="B46" s="100"/>
      <c r="C46" s="485" t="s">
        <v>245</v>
      </c>
      <c r="D46" s="485"/>
      <c r="E46" s="485"/>
      <c r="F46" s="485"/>
      <c r="G46" s="485"/>
      <c r="H46" s="314"/>
    </row>
    <row r="47" spans="1:33" x14ac:dyDescent="0.25">
      <c r="B47" s="100"/>
      <c r="C47" s="313"/>
      <c r="D47" s="321"/>
      <c r="E47" s="322"/>
      <c r="F47" s="312"/>
      <c r="G47" s="101"/>
      <c r="I47" s="262"/>
      <c r="AB47" s="376"/>
      <c r="AC47" s="376"/>
      <c r="AD47" s="376"/>
      <c r="AE47" s="376"/>
      <c r="AF47" s="376"/>
      <c r="AG47" s="376"/>
    </row>
    <row r="48" spans="1:33" ht="12.75" customHeight="1" x14ac:dyDescent="0.25">
      <c r="B48" s="377"/>
      <c r="C48" s="101"/>
      <c r="D48" s="378"/>
      <c r="E48" s="101"/>
      <c r="F48" s="101"/>
      <c r="G48" s="101"/>
      <c r="J48" s="516" t="s">
        <v>147</v>
      </c>
      <c r="K48" s="516"/>
      <c r="L48" s="516"/>
      <c r="M48" s="516"/>
      <c r="N48" s="516"/>
      <c r="O48" s="516"/>
      <c r="P48" s="379"/>
      <c r="Q48" s="379"/>
      <c r="R48" s="379"/>
      <c r="S48" s="379"/>
      <c r="T48" s="379"/>
      <c r="U48" s="379"/>
      <c r="V48" s="379"/>
      <c r="W48" s="379"/>
      <c r="X48" s="379"/>
      <c r="Y48" s="379"/>
      <c r="Z48" s="379"/>
      <c r="AA48" s="379"/>
      <c r="AB48" s="376"/>
      <c r="AC48" s="376"/>
      <c r="AD48" s="376"/>
      <c r="AE48" s="376"/>
      <c r="AF48" s="376"/>
      <c r="AG48" s="376"/>
    </row>
    <row r="49" spans="1:33" ht="19.5" customHeight="1" x14ac:dyDescent="0.25">
      <c r="B49" s="380" t="s">
        <v>56</v>
      </c>
      <c r="C49" s="324"/>
      <c r="D49" s="325"/>
      <c r="E49" s="325"/>
      <c r="F49" s="325"/>
      <c r="G49" s="326"/>
      <c r="J49" s="516"/>
      <c r="K49" s="516"/>
      <c r="L49" s="516"/>
      <c r="M49" s="516"/>
      <c r="N49" s="516"/>
      <c r="O49" s="516"/>
      <c r="P49" s="379"/>
      <c r="Q49" s="379"/>
      <c r="R49" s="379"/>
      <c r="S49" s="379"/>
      <c r="T49" s="379"/>
      <c r="U49" s="379"/>
      <c r="V49" s="379"/>
      <c r="W49" s="379"/>
      <c r="X49" s="379"/>
      <c r="Y49" s="379"/>
      <c r="Z49" s="379"/>
      <c r="AA49" s="379"/>
      <c r="AB49" s="376"/>
      <c r="AC49" s="376"/>
      <c r="AD49" s="376"/>
      <c r="AE49" s="376"/>
      <c r="AF49" s="376"/>
      <c r="AG49" s="376"/>
    </row>
    <row r="50" spans="1:33" ht="26.25" customHeight="1" x14ac:dyDescent="0.25">
      <c r="B50" s="381" t="s">
        <v>150</v>
      </c>
      <c r="C50" s="327" t="s">
        <v>66</v>
      </c>
      <c r="D50" s="328" t="s">
        <v>192</v>
      </c>
      <c r="E50" s="327" t="s">
        <v>41</v>
      </c>
      <c r="F50" s="327" t="s">
        <v>42</v>
      </c>
      <c r="G50" s="329" t="s">
        <v>55</v>
      </c>
      <c r="J50" s="516"/>
      <c r="K50" s="516"/>
      <c r="L50" s="516"/>
      <c r="M50" s="516"/>
      <c r="N50" s="516"/>
      <c r="O50" s="516"/>
      <c r="P50" s="379"/>
      <c r="Q50" s="379"/>
      <c r="R50" s="379"/>
      <c r="S50" s="379"/>
      <c r="T50" s="379"/>
      <c r="U50" s="379"/>
      <c r="V50" s="379"/>
      <c r="W50" s="379"/>
      <c r="X50" s="379"/>
      <c r="Y50" s="379"/>
      <c r="Z50" s="379"/>
      <c r="AA50" s="379"/>
      <c r="AB50" s="376"/>
      <c r="AC50" s="376"/>
      <c r="AD50" s="376"/>
      <c r="AE50" s="376"/>
      <c r="AF50" s="376"/>
      <c r="AG50" s="376"/>
    </row>
    <row r="51" spans="1:33" ht="24" customHeight="1" x14ac:dyDescent="0.25">
      <c r="B51" s="382" t="s">
        <v>151</v>
      </c>
      <c r="C51" s="331"/>
      <c r="D51" s="332"/>
      <c r="E51" s="332"/>
      <c r="F51" s="332"/>
      <c r="G51" s="333"/>
      <c r="I51" s="262"/>
      <c r="AB51" s="376"/>
      <c r="AC51" s="376"/>
      <c r="AD51" s="376"/>
      <c r="AE51" s="376"/>
      <c r="AF51" s="376"/>
      <c r="AG51" s="376"/>
    </row>
    <row r="52" spans="1:33" ht="16.5" customHeight="1" x14ac:dyDescent="0.25">
      <c r="B52" s="335"/>
      <c r="C52" s="251"/>
      <c r="E52" s="251"/>
      <c r="F52" s="251"/>
      <c r="G52" s="336"/>
      <c r="I52" s="383"/>
      <c r="AB52" s="376"/>
      <c r="AC52" s="376"/>
      <c r="AD52" s="376"/>
      <c r="AE52" s="376"/>
      <c r="AF52" s="376"/>
      <c r="AG52" s="376"/>
    </row>
    <row r="53" spans="1:33" ht="16.5" customHeight="1" x14ac:dyDescent="0.25">
      <c r="B53" s="384"/>
      <c r="C53" s="337"/>
      <c r="D53" s="338" t="s">
        <v>219</v>
      </c>
      <c r="E53" s="339"/>
      <c r="F53" s="251"/>
      <c r="G53" s="105"/>
      <c r="I53" s="383"/>
      <c r="AB53" s="376"/>
      <c r="AC53" s="376"/>
      <c r="AD53" s="376" t="s">
        <v>247</v>
      </c>
      <c r="AE53" s="376"/>
      <c r="AF53" s="376"/>
      <c r="AG53" s="376"/>
    </row>
    <row r="54" spans="1:33" ht="22.5" customHeight="1" x14ac:dyDescent="0.25">
      <c r="B54" s="385" t="s">
        <v>86</v>
      </c>
      <c r="C54" s="369">
        <v>943</v>
      </c>
      <c r="D54" s="369">
        <v>212</v>
      </c>
      <c r="E54" s="369">
        <v>367</v>
      </c>
      <c r="F54" s="369">
        <v>9995</v>
      </c>
      <c r="G54" s="213">
        <v>11517</v>
      </c>
      <c r="AB54" s="376" t="s">
        <v>86</v>
      </c>
      <c r="AC54" s="376">
        <v>267</v>
      </c>
      <c r="AD54" s="376">
        <v>73</v>
      </c>
      <c r="AE54" s="376">
        <v>88</v>
      </c>
      <c r="AF54" s="376">
        <v>2976</v>
      </c>
      <c r="AG54" s="376">
        <v>3404</v>
      </c>
    </row>
    <row r="55" spans="1:33" ht="22.5" customHeight="1" x14ac:dyDescent="0.25">
      <c r="B55" s="385" t="s">
        <v>87</v>
      </c>
      <c r="C55" s="369">
        <v>1831</v>
      </c>
      <c r="D55" s="369">
        <v>4856</v>
      </c>
      <c r="E55" s="369">
        <v>1069</v>
      </c>
      <c r="F55" s="369">
        <v>7903</v>
      </c>
      <c r="G55" s="213">
        <v>15659</v>
      </c>
      <c r="AB55" s="376" t="s">
        <v>87</v>
      </c>
      <c r="AC55" s="376">
        <v>525</v>
      </c>
      <c r="AD55" s="376">
        <v>926</v>
      </c>
      <c r="AE55" s="376">
        <v>329</v>
      </c>
      <c r="AF55" s="376">
        <v>2040</v>
      </c>
      <c r="AG55" s="376">
        <v>3820</v>
      </c>
    </row>
    <row r="56" spans="1:33" ht="22.5" customHeight="1" x14ac:dyDescent="0.25">
      <c r="B56" s="385" t="s">
        <v>88</v>
      </c>
      <c r="C56" s="369">
        <v>194</v>
      </c>
      <c r="D56" s="369">
        <v>1799</v>
      </c>
      <c r="E56" s="369">
        <v>158</v>
      </c>
      <c r="F56" s="369">
        <v>300</v>
      </c>
      <c r="G56" s="213">
        <v>2451</v>
      </c>
      <c r="AB56" s="376" t="s">
        <v>88</v>
      </c>
      <c r="AC56" s="376">
        <v>41</v>
      </c>
      <c r="AD56" s="376">
        <v>424</v>
      </c>
      <c r="AE56" s="376">
        <v>38</v>
      </c>
      <c r="AF56" s="376">
        <v>73</v>
      </c>
      <c r="AG56" s="376">
        <v>576</v>
      </c>
    </row>
    <row r="57" spans="1:33" ht="22.5" customHeight="1" x14ac:dyDescent="0.25">
      <c r="B57" s="385" t="s">
        <v>89</v>
      </c>
      <c r="C57" s="369">
        <v>34</v>
      </c>
      <c r="D57" s="369">
        <v>774</v>
      </c>
      <c r="E57" s="369">
        <v>27</v>
      </c>
      <c r="F57" s="369">
        <v>33</v>
      </c>
      <c r="G57" s="213">
        <v>868</v>
      </c>
      <c r="AB57" s="376" t="s">
        <v>89</v>
      </c>
      <c r="AC57" s="376">
        <v>10</v>
      </c>
      <c r="AD57" s="376">
        <v>186</v>
      </c>
      <c r="AE57" s="376">
        <v>7</v>
      </c>
      <c r="AF57" s="376">
        <v>10</v>
      </c>
      <c r="AG57" s="376">
        <v>213</v>
      </c>
    </row>
    <row r="58" spans="1:33" ht="22.5" customHeight="1" x14ac:dyDescent="0.25">
      <c r="B58" s="385" t="s">
        <v>90</v>
      </c>
      <c r="C58" s="369">
        <v>15</v>
      </c>
      <c r="D58" s="369">
        <v>404</v>
      </c>
      <c r="E58" s="369">
        <v>3</v>
      </c>
      <c r="F58" s="369">
        <v>19</v>
      </c>
      <c r="G58" s="213">
        <v>441</v>
      </c>
      <c r="AB58" s="376" t="s">
        <v>90</v>
      </c>
      <c r="AC58" s="376">
        <v>2</v>
      </c>
      <c r="AD58" s="376">
        <v>89</v>
      </c>
      <c r="AE58" s="376">
        <v>1</v>
      </c>
      <c r="AF58" s="376">
        <v>6</v>
      </c>
      <c r="AG58" s="376">
        <v>98</v>
      </c>
    </row>
    <row r="59" spans="1:33" ht="22.5" customHeight="1" x14ac:dyDescent="0.25">
      <c r="B59" s="385" t="s">
        <v>91</v>
      </c>
      <c r="C59" s="369">
        <v>2</v>
      </c>
      <c r="D59" s="369">
        <v>155</v>
      </c>
      <c r="E59" s="369">
        <v>1</v>
      </c>
      <c r="F59" s="369">
        <v>0</v>
      </c>
      <c r="G59" s="213">
        <v>158</v>
      </c>
      <c r="I59" s="383"/>
      <c r="AB59" s="376" t="s">
        <v>91</v>
      </c>
      <c r="AC59" s="376">
        <v>2</v>
      </c>
      <c r="AD59" s="376">
        <v>33</v>
      </c>
      <c r="AE59" s="376">
        <v>1</v>
      </c>
      <c r="AF59" s="376">
        <v>0</v>
      </c>
      <c r="AG59" s="376">
        <v>36</v>
      </c>
    </row>
    <row r="60" spans="1:33" ht="22.5" customHeight="1" x14ac:dyDescent="0.25">
      <c r="B60" s="235"/>
      <c r="C60" s="369"/>
      <c r="D60" s="369"/>
      <c r="E60" s="369"/>
      <c r="F60" s="369"/>
      <c r="G60" s="386"/>
      <c r="I60" s="383"/>
      <c r="AB60" s="376"/>
      <c r="AC60" s="376"/>
      <c r="AD60" s="376"/>
      <c r="AE60" s="376"/>
      <c r="AF60" s="376"/>
      <c r="AG60" s="376"/>
    </row>
    <row r="61" spans="1:33" s="347" customFormat="1" ht="22.5" customHeight="1" x14ac:dyDescent="0.25">
      <c r="A61" s="343"/>
      <c r="B61" s="246" t="s">
        <v>43</v>
      </c>
      <c r="C61" s="344">
        <v>3019</v>
      </c>
      <c r="D61" s="344">
        <v>8200</v>
      </c>
      <c r="E61" s="344">
        <v>1625</v>
      </c>
      <c r="F61" s="344">
        <v>18250</v>
      </c>
      <c r="G61" s="345">
        <v>31094</v>
      </c>
      <c r="H61" s="346"/>
      <c r="I61" s="383"/>
      <c r="AB61" s="376" t="s">
        <v>43</v>
      </c>
      <c r="AC61" s="376">
        <v>847</v>
      </c>
      <c r="AD61" s="376">
        <v>1731</v>
      </c>
      <c r="AE61" s="376">
        <v>464</v>
      </c>
      <c r="AF61" s="376">
        <v>5105</v>
      </c>
      <c r="AG61" s="376">
        <v>8147</v>
      </c>
    </row>
    <row r="62" spans="1:33" ht="25.5" customHeight="1" x14ac:dyDescent="0.25">
      <c r="A62" s="348"/>
      <c r="B62" s="387"/>
      <c r="C62" s="388"/>
      <c r="D62" s="388"/>
      <c r="E62" s="388"/>
      <c r="F62" s="251"/>
      <c r="G62" s="105"/>
      <c r="I62" s="383"/>
      <c r="AB62" s="376"/>
      <c r="AC62" s="376"/>
      <c r="AD62" s="376"/>
      <c r="AE62" s="376"/>
      <c r="AF62" s="376"/>
      <c r="AG62" s="376"/>
    </row>
    <row r="63" spans="1:33" ht="25.5" customHeight="1" x14ac:dyDescent="0.25">
      <c r="B63" s="384"/>
      <c r="C63" s="163"/>
      <c r="D63" s="357" t="s">
        <v>247</v>
      </c>
      <c r="E63" s="389"/>
      <c r="F63" s="389"/>
      <c r="G63" s="105"/>
      <c r="I63" s="383"/>
    </row>
    <row r="64" spans="1:33" ht="25.5" customHeight="1" x14ac:dyDescent="0.25">
      <c r="B64" s="390" t="s">
        <v>86</v>
      </c>
      <c r="C64" s="360">
        <v>267</v>
      </c>
      <c r="D64" s="360">
        <v>73</v>
      </c>
      <c r="E64" s="360">
        <v>88</v>
      </c>
      <c r="F64" s="360">
        <v>2976</v>
      </c>
      <c r="G64" s="361">
        <v>3404</v>
      </c>
      <c r="I64" s="383"/>
    </row>
    <row r="65" spans="1:33" ht="25.5" customHeight="1" x14ac:dyDescent="0.25">
      <c r="B65" s="390" t="s">
        <v>87</v>
      </c>
      <c r="C65" s="360">
        <v>525</v>
      </c>
      <c r="D65" s="360">
        <v>926</v>
      </c>
      <c r="E65" s="360">
        <v>329</v>
      </c>
      <c r="F65" s="360">
        <v>2040</v>
      </c>
      <c r="G65" s="361">
        <v>3820</v>
      </c>
      <c r="I65" s="383"/>
    </row>
    <row r="66" spans="1:33" ht="25.5" customHeight="1" x14ac:dyDescent="0.25">
      <c r="B66" s="390" t="s">
        <v>88</v>
      </c>
      <c r="C66" s="360">
        <v>41</v>
      </c>
      <c r="D66" s="360">
        <v>424</v>
      </c>
      <c r="E66" s="360">
        <v>38</v>
      </c>
      <c r="F66" s="360">
        <v>73</v>
      </c>
      <c r="G66" s="361">
        <v>576</v>
      </c>
    </row>
    <row r="67" spans="1:33" ht="25.5" customHeight="1" x14ac:dyDescent="0.25">
      <c r="B67" s="390" t="s">
        <v>89</v>
      </c>
      <c r="C67" s="360">
        <v>10</v>
      </c>
      <c r="D67" s="360">
        <v>186</v>
      </c>
      <c r="E67" s="360">
        <v>7</v>
      </c>
      <c r="F67" s="360">
        <v>10</v>
      </c>
      <c r="G67" s="361">
        <v>213</v>
      </c>
    </row>
    <row r="68" spans="1:33" ht="25.5" customHeight="1" x14ac:dyDescent="0.25">
      <c r="B68" s="390" t="s">
        <v>90</v>
      </c>
      <c r="C68" s="360">
        <v>2</v>
      </c>
      <c r="D68" s="360">
        <v>89</v>
      </c>
      <c r="E68" s="360">
        <v>1</v>
      </c>
      <c r="F68" s="360">
        <v>6</v>
      </c>
      <c r="G68" s="361">
        <v>98</v>
      </c>
    </row>
    <row r="69" spans="1:33" ht="25.5" customHeight="1" x14ac:dyDescent="0.25">
      <c r="B69" s="390" t="s">
        <v>91</v>
      </c>
      <c r="C69" s="360">
        <v>2</v>
      </c>
      <c r="D69" s="360">
        <v>33</v>
      </c>
      <c r="E69" s="360">
        <v>1</v>
      </c>
      <c r="F69" s="360">
        <v>0</v>
      </c>
      <c r="G69" s="361">
        <v>36</v>
      </c>
    </row>
    <row r="70" spans="1:33" ht="25.5" customHeight="1" x14ac:dyDescent="0.25">
      <c r="B70" s="391"/>
      <c r="C70" s="360"/>
      <c r="D70" s="360"/>
      <c r="E70" s="360"/>
      <c r="F70" s="360"/>
      <c r="G70" s="392"/>
      <c r="I70" s="383"/>
    </row>
    <row r="71" spans="1:33" s="347" customFormat="1" ht="25.5" customHeight="1" x14ac:dyDescent="0.25">
      <c r="A71" s="343"/>
      <c r="B71" s="246" t="s">
        <v>43</v>
      </c>
      <c r="C71" s="363">
        <v>847</v>
      </c>
      <c r="D71" s="363">
        <v>1731</v>
      </c>
      <c r="E71" s="363">
        <v>464</v>
      </c>
      <c r="F71" s="363">
        <v>5105</v>
      </c>
      <c r="G71" s="364">
        <v>8147</v>
      </c>
      <c r="H71" s="346"/>
      <c r="I71" s="383"/>
    </row>
    <row r="72" spans="1:33" ht="25.5" customHeight="1" x14ac:dyDescent="0.25">
      <c r="A72" s="343"/>
      <c r="B72" s="384"/>
      <c r="C72" s="361"/>
      <c r="D72" s="361"/>
      <c r="E72" s="361"/>
      <c r="F72" s="361"/>
      <c r="G72" s="361"/>
      <c r="I72" s="383"/>
      <c r="AB72" s="376"/>
      <c r="AC72" s="376"/>
      <c r="AD72" s="376"/>
      <c r="AE72" s="376"/>
      <c r="AF72" s="376"/>
      <c r="AG72" s="376"/>
    </row>
    <row r="73" spans="1:33" ht="22.5" customHeight="1" x14ac:dyDescent="0.25">
      <c r="B73" s="384"/>
      <c r="C73" s="337"/>
      <c r="D73" s="338" t="s">
        <v>220</v>
      </c>
      <c r="E73" s="339"/>
      <c r="F73" s="251"/>
      <c r="G73" s="105"/>
      <c r="I73" s="383"/>
    </row>
    <row r="74" spans="1:33" ht="22.5" customHeight="1" x14ac:dyDescent="0.25">
      <c r="B74" s="385" t="s">
        <v>86</v>
      </c>
      <c r="C74" s="369">
        <v>207</v>
      </c>
      <c r="D74" s="369">
        <v>31</v>
      </c>
      <c r="E74" s="369">
        <v>78</v>
      </c>
      <c r="F74" s="369">
        <v>2538</v>
      </c>
      <c r="G74" s="213">
        <v>2854</v>
      </c>
      <c r="I74" s="383"/>
    </row>
    <row r="75" spans="1:33" ht="22.5" customHeight="1" x14ac:dyDescent="0.25">
      <c r="B75" s="385" t="s">
        <v>87</v>
      </c>
      <c r="C75" s="369">
        <v>528</v>
      </c>
      <c r="D75" s="369">
        <v>794</v>
      </c>
      <c r="E75" s="369">
        <v>193</v>
      </c>
      <c r="F75" s="369">
        <v>2054</v>
      </c>
      <c r="G75" s="213">
        <v>3569</v>
      </c>
      <c r="I75" s="383"/>
    </row>
    <row r="76" spans="1:33" ht="22.5" customHeight="1" x14ac:dyDescent="0.25">
      <c r="B76" s="385" t="s">
        <v>88</v>
      </c>
      <c r="C76" s="369">
        <v>71</v>
      </c>
      <c r="D76" s="369">
        <v>491</v>
      </c>
      <c r="E76" s="369">
        <v>16</v>
      </c>
      <c r="F76" s="369">
        <v>87</v>
      </c>
      <c r="G76" s="213">
        <v>665</v>
      </c>
      <c r="I76" s="383"/>
    </row>
    <row r="77" spans="1:33" ht="22.5" customHeight="1" x14ac:dyDescent="0.25">
      <c r="B77" s="385" t="s">
        <v>89</v>
      </c>
      <c r="C77" s="369">
        <v>16</v>
      </c>
      <c r="D77" s="369">
        <v>256</v>
      </c>
      <c r="E77" s="369">
        <v>2</v>
      </c>
      <c r="F77" s="369">
        <v>7</v>
      </c>
      <c r="G77" s="213">
        <v>281</v>
      </c>
    </row>
    <row r="78" spans="1:33" ht="22.5" customHeight="1" x14ac:dyDescent="0.25">
      <c r="B78" s="385" t="s">
        <v>90</v>
      </c>
      <c r="C78" s="369">
        <v>3</v>
      </c>
      <c r="D78" s="369">
        <v>122</v>
      </c>
      <c r="E78" s="369">
        <v>1</v>
      </c>
      <c r="F78" s="369">
        <v>3</v>
      </c>
      <c r="G78" s="213">
        <v>129</v>
      </c>
    </row>
    <row r="79" spans="1:33" ht="22.5" customHeight="1" x14ac:dyDescent="0.25">
      <c r="B79" s="385" t="s">
        <v>91</v>
      </c>
      <c r="C79" s="369">
        <v>2</v>
      </c>
      <c r="D79" s="369">
        <v>40</v>
      </c>
      <c r="E79" s="369">
        <v>0</v>
      </c>
      <c r="F79" s="369">
        <v>1</v>
      </c>
      <c r="G79" s="213">
        <v>43</v>
      </c>
    </row>
    <row r="80" spans="1:33" ht="22.5" customHeight="1" x14ac:dyDescent="0.25">
      <c r="B80" s="235"/>
      <c r="C80" s="369"/>
      <c r="D80" s="369"/>
      <c r="E80" s="369"/>
      <c r="F80" s="369"/>
      <c r="G80" s="386"/>
    </row>
    <row r="81" spans="1:33" s="347" customFormat="1" ht="22.5" customHeight="1" x14ac:dyDescent="0.25">
      <c r="A81" s="343"/>
      <c r="B81" s="246" t="s">
        <v>43</v>
      </c>
      <c r="C81" s="344">
        <v>827</v>
      </c>
      <c r="D81" s="344">
        <v>1734</v>
      </c>
      <c r="E81" s="344">
        <v>290</v>
      </c>
      <c r="F81" s="344">
        <v>4690</v>
      </c>
      <c r="G81" s="345">
        <v>7541</v>
      </c>
      <c r="H81" s="346"/>
      <c r="I81" s="383"/>
    </row>
    <row r="82" spans="1:33" ht="16.5" customHeight="1" x14ac:dyDescent="0.25">
      <c r="B82" s="257"/>
      <c r="C82" s="256"/>
      <c r="D82" s="256"/>
      <c r="E82" s="256"/>
      <c r="F82" s="256"/>
      <c r="G82" s="256"/>
      <c r="I82" s="383"/>
    </row>
    <row r="83" spans="1:33" s="395" customFormat="1" ht="20.25" customHeight="1" x14ac:dyDescent="0.25">
      <c r="A83" s="393"/>
      <c r="B83" s="258"/>
      <c r="C83" s="95"/>
      <c r="D83" s="95"/>
      <c r="E83" s="95"/>
      <c r="F83" s="95"/>
      <c r="G83" s="95"/>
      <c r="H83" s="394"/>
      <c r="I83" s="383"/>
    </row>
    <row r="84" spans="1:33" ht="16.5" customHeight="1" x14ac:dyDescent="0.25">
      <c r="B84" s="384"/>
      <c r="C84" s="361"/>
      <c r="D84" s="361"/>
      <c r="E84" s="361"/>
      <c r="F84" s="361"/>
      <c r="G84" s="361"/>
      <c r="I84" s="383"/>
    </row>
    <row r="85" spans="1:33" ht="16.5" customHeight="1" x14ac:dyDescent="0.25">
      <c r="I85" s="383"/>
    </row>
    <row r="86" spans="1:33" ht="16.5" customHeight="1" x14ac:dyDescent="0.25">
      <c r="I86" s="383"/>
    </row>
    <row r="87" spans="1:33" s="315" customFormat="1" ht="16.5" customHeight="1" x14ac:dyDescent="0.25">
      <c r="A87" s="311"/>
      <c r="B87" s="100" t="s">
        <v>121</v>
      </c>
      <c r="C87" s="496" t="s">
        <v>18</v>
      </c>
      <c r="D87" s="496"/>
      <c r="E87" s="496"/>
      <c r="F87" s="496"/>
      <c r="G87" s="496"/>
      <c r="H87" s="314"/>
      <c r="I87" s="383"/>
      <c r="J87" s="496" t="s">
        <v>18</v>
      </c>
      <c r="K87" s="496"/>
      <c r="L87" s="496"/>
      <c r="M87" s="496"/>
      <c r="N87" s="496"/>
      <c r="O87" s="496"/>
      <c r="P87" s="316"/>
      <c r="Q87" s="316"/>
      <c r="R87" s="316"/>
      <c r="S87" s="316"/>
      <c r="T87" s="316"/>
      <c r="U87" s="316"/>
      <c r="V87" s="316"/>
      <c r="W87" s="316"/>
      <c r="X87" s="316"/>
      <c r="Y87" s="316"/>
      <c r="Z87" s="316"/>
      <c r="AA87" s="316"/>
    </row>
    <row r="88" spans="1:33" s="315" customFormat="1" ht="46.5" customHeight="1" x14ac:dyDescent="0.25">
      <c r="A88" s="317"/>
      <c r="B88" s="258"/>
      <c r="C88" s="518"/>
      <c r="D88" s="518"/>
      <c r="E88" s="518"/>
      <c r="F88" s="518"/>
      <c r="G88" s="518"/>
      <c r="H88" s="314"/>
    </row>
    <row r="89" spans="1:33" s="315" customFormat="1" ht="44.25" customHeight="1" x14ac:dyDescent="0.25">
      <c r="C89" s="514" t="s">
        <v>83</v>
      </c>
      <c r="D89" s="514"/>
      <c r="E89" s="514"/>
      <c r="F89" s="514"/>
      <c r="G89" s="514"/>
      <c r="H89" s="396"/>
      <c r="J89" s="515" t="s">
        <v>145</v>
      </c>
      <c r="K89" s="515"/>
      <c r="L89" s="515"/>
      <c r="M89" s="515"/>
      <c r="N89" s="515"/>
      <c r="O89" s="515"/>
      <c r="P89" s="318"/>
      <c r="Q89" s="318"/>
      <c r="R89" s="318"/>
      <c r="S89" s="318"/>
      <c r="T89" s="318"/>
      <c r="U89" s="318"/>
      <c r="V89" s="318"/>
      <c r="W89" s="318"/>
      <c r="X89" s="318"/>
      <c r="Y89" s="318"/>
      <c r="Z89" s="318"/>
      <c r="AA89" s="318"/>
    </row>
    <row r="90" spans="1:33" s="315" customFormat="1" ht="15" customHeight="1" x14ac:dyDescent="0.25">
      <c r="A90" s="314"/>
      <c r="B90" s="100"/>
      <c r="C90" s="397"/>
      <c r="D90" s="398"/>
      <c r="E90" s="101"/>
      <c r="F90" s="101"/>
      <c r="G90" s="101"/>
      <c r="H90" s="314"/>
      <c r="J90" s="515"/>
      <c r="K90" s="515"/>
      <c r="L90" s="515"/>
      <c r="M90" s="515"/>
      <c r="N90" s="515"/>
      <c r="O90" s="515"/>
      <c r="P90" s="318"/>
      <c r="Q90" s="318"/>
      <c r="R90" s="318"/>
      <c r="S90" s="318"/>
      <c r="T90" s="318"/>
      <c r="U90" s="318"/>
      <c r="V90" s="318"/>
      <c r="W90" s="318"/>
      <c r="X90" s="318"/>
      <c r="Y90" s="318"/>
      <c r="Z90" s="318"/>
      <c r="AA90" s="318"/>
    </row>
    <row r="91" spans="1:33" s="315" customFormat="1" ht="22.5" customHeight="1" x14ac:dyDescent="0.25">
      <c r="A91" s="314"/>
      <c r="B91" s="100"/>
      <c r="C91" s="485" t="s">
        <v>245</v>
      </c>
      <c r="D91" s="485"/>
      <c r="E91" s="485"/>
      <c r="F91" s="485"/>
      <c r="G91" s="485"/>
      <c r="H91" s="314"/>
      <c r="J91" s="399"/>
      <c r="K91" s="399"/>
      <c r="L91" s="399"/>
      <c r="M91" s="399"/>
      <c r="N91" s="399"/>
      <c r="O91" s="399"/>
      <c r="P91" s="399"/>
      <c r="Q91" s="399"/>
      <c r="R91" s="399"/>
      <c r="S91" s="399"/>
      <c r="T91" s="399"/>
      <c r="U91" s="399"/>
      <c r="V91" s="399"/>
      <c r="W91" s="399"/>
      <c r="X91" s="399"/>
      <c r="Y91" s="399"/>
      <c r="Z91" s="399"/>
      <c r="AA91" s="399"/>
    </row>
    <row r="92" spans="1:33" ht="12.75" customHeight="1" x14ac:dyDescent="0.25">
      <c r="B92" s="100"/>
      <c r="C92" s="313"/>
      <c r="D92" s="313"/>
      <c r="E92" s="313"/>
      <c r="F92" s="312"/>
      <c r="G92" s="101"/>
    </row>
    <row r="93" spans="1:33" ht="12.75" customHeight="1" x14ac:dyDescent="0.25">
      <c r="C93" s="101"/>
      <c r="D93" s="321"/>
      <c r="E93" s="101"/>
      <c r="F93" s="101"/>
      <c r="G93" s="101"/>
      <c r="I93" s="383"/>
    </row>
    <row r="94" spans="1:33" ht="8.25" customHeight="1" x14ac:dyDescent="0.25">
      <c r="B94" s="257"/>
      <c r="C94" s="324"/>
      <c r="D94" s="325"/>
      <c r="E94" s="325"/>
      <c r="F94" s="325"/>
      <c r="G94" s="326"/>
      <c r="I94" s="383"/>
    </row>
    <row r="95" spans="1:33" ht="36" x14ac:dyDescent="0.25">
      <c r="B95" s="400" t="s">
        <v>193</v>
      </c>
      <c r="C95" s="327" t="s">
        <v>66</v>
      </c>
      <c r="D95" s="328" t="s">
        <v>192</v>
      </c>
      <c r="E95" s="327" t="s">
        <v>41</v>
      </c>
      <c r="F95" s="327" t="s">
        <v>42</v>
      </c>
      <c r="G95" s="329" t="s">
        <v>55</v>
      </c>
      <c r="I95" s="383"/>
      <c r="L95" s="401" t="s">
        <v>220</v>
      </c>
    </row>
    <row r="96" spans="1:33" x14ac:dyDescent="0.25">
      <c r="B96" s="402"/>
      <c r="C96" s="331"/>
      <c r="D96" s="332"/>
      <c r="E96" s="332"/>
      <c r="F96" s="332"/>
      <c r="G96" s="333"/>
      <c r="I96" s="383"/>
      <c r="AB96" s="376"/>
      <c r="AC96" s="376"/>
      <c r="AD96" s="376"/>
      <c r="AE96" s="376"/>
      <c r="AF96" s="376"/>
      <c r="AG96" s="376"/>
    </row>
    <row r="97" spans="1:33" ht="3" customHeight="1" x14ac:dyDescent="0.25">
      <c r="B97" s="335"/>
      <c r="C97" s="251"/>
      <c r="D97" s="403"/>
      <c r="E97" s="251"/>
      <c r="F97" s="251"/>
      <c r="G97" s="336"/>
      <c r="I97" s="383"/>
      <c r="AB97" s="376" t="s">
        <v>43</v>
      </c>
      <c r="AC97" s="376">
        <v>3019</v>
      </c>
      <c r="AD97" s="376">
        <v>8200</v>
      </c>
      <c r="AE97" s="376">
        <v>1625</v>
      </c>
      <c r="AF97" s="376">
        <v>18250</v>
      </c>
      <c r="AG97" s="376">
        <v>31094</v>
      </c>
    </row>
    <row r="98" spans="1:33" ht="3" customHeight="1" x14ac:dyDescent="0.25">
      <c r="B98" s="384"/>
      <c r="C98" s="337"/>
      <c r="D98" s="339"/>
      <c r="E98" s="339"/>
      <c r="F98" s="251"/>
      <c r="G98" s="105"/>
      <c r="I98" s="383"/>
      <c r="AB98" s="376">
        <v>0</v>
      </c>
      <c r="AC98" s="376">
        <v>0</v>
      </c>
      <c r="AD98" s="376">
        <v>0</v>
      </c>
      <c r="AE98" s="376">
        <v>0</v>
      </c>
      <c r="AF98" s="376">
        <v>0</v>
      </c>
      <c r="AG98" s="376">
        <v>0</v>
      </c>
    </row>
    <row r="99" spans="1:33" ht="22.5" customHeight="1" x14ac:dyDescent="0.25">
      <c r="B99" s="384"/>
      <c r="C99" s="251"/>
      <c r="D99" s="404" t="s">
        <v>219</v>
      </c>
      <c r="E99" s="251"/>
      <c r="F99" s="251"/>
      <c r="G99" s="105"/>
      <c r="I99" s="383"/>
      <c r="AB99" s="376"/>
      <c r="AC99" s="376"/>
      <c r="AD99" s="376" t="s">
        <v>247</v>
      </c>
      <c r="AE99" s="376"/>
      <c r="AF99" s="376"/>
      <c r="AG99" s="376"/>
    </row>
    <row r="100" spans="1:33" ht="22.5" customHeight="1" x14ac:dyDescent="0.25">
      <c r="B100" s="359"/>
      <c r="C100" s="242"/>
      <c r="D100" s="341"/>
      <c r="E100" s="341"/>
      <c r="F100" s="341"/>
      <c r="G100" s="163"/>
      <c r="AB100" s="376">
        <v>0</v>
      </c>
      <c r="AC100" s="376">
        <v>0</v>
      </c>
      <c r="AD100" s="376">
        <v>0</v>
      </c>
      <c r="AE100" s="376">
        <v>0</v>
      </c>
      <c r="AF100" s="376">
        <v>0</v>
      </c>
      <c r="AG100" s="376">
        <v>0</v>
      </c>
    </row>
    <row r="101" spans="1:33" ht="22.5" customHeight="1" x14ac:dyDescent="0.25">
      <c r="B101" s="405" t="s">
        <v>211</v>
      </c>
      <c r="C101" s="242">
        <v>2856</v>
      </c>
      <c r="D101" s="341">
        <v>7347</v>
      </c>
      <c r="E101" s="341">
        <v>1521</v>
      </c>
      <c r="F101" s="341">
        <v>18202</v>
      </c>
      <c r="G101" s="163">
        <v>29926</v>
      </c>
      <c r="AB101" s="376" t="s">
        <v>211</v>
      </c>
      <c r="AC101" s="376">
        <v>796</v>
      </c>
      <c r="AD101" s="376">
        <v>1512</v>
      </c>
      <c r="AE101" s="376">
        <v>436</v>
      </c>
      <c r="AF101" s="376">
        <v>5091</v>
      </c>
      <c r="AG101" s="376">
        <v>7835</v>
      </c>
    </row>
    <row r="102" spans="1:33" ht="22.5" customHeight="1" x14ac:dyDescent="0.25">
      <c r="B102" s="340" t="s">
        <v>60</v>
      </c>
      <c r="C102" s="242">
        <v>163</v>
      </c>
      <c r="D102" s="341">
        <v>853</v>
      </c>
      <c r="E102" s="341">
        <v>104</v>
      </c>
      <c r="F102" s="341">
        <v>48</v>
      </c>
      <c r="G102" s="163">
        <v>1168</v>
      </c>
      <c r="AB102" s="376" t="s">
        <v>60</v>
      </c>
      <c r="AC102" s="376">
        <v>51</v>
      </c>
      <c r="AD102" s="376">
        <v>219</v>
      </c>
      <c r="AE102" s="376">
        <v>28</v>
      </c>
      <c r="AF102" s="376">
        <v>14</v>
      </c>
      <c r="AG102" s="376">
        <v>312</v>
      </c>
    </row>
    <row r="103" spans="1:33" ht="22.5" customHeight="1" x14ac:dyDescent="0.25">
      <c r="B103" s="235"/>
      <c r="C103" s="242"/>
      <c r="D103" s="341"/>
      <c r="E103" s="341"/>
      <c r="F103" s="341"/>
      <c r="G103" s="163"/>
      <c r="AB103" s="376">
        <v>0</v>
      </c>
      <c r="AC103" s="376">
        <v>0</v>
      </c>
      <c r="AD103" s="376">
        <v>0</v>
      </c>
      <c r="AE103" s="376">
        <v>0</v>
      </c>
      <c r="AF103" s="376">
        <v>0</v>
      </c>
      <c r="AG103" s="376">
        <v>0</v>
      </c>
    </row>
    <row r="104" spans="1:33" ht="22.5" customHeight="1" x14ac:dyDescent="0.25">
      <c r="B104" s="407" t="s">
        <v>43</v>
      </c>
      <c r="C104" s="408">
        <v>3019</v>
      </c>
      <c r="D104" s="409">
        <v>8200</v>
      </c>
      <c r="E104" s="409">
        <v>1625</v>
      </c>
      <c r="F104" s="409">
        <v>18250</v>
      </c>
      <c r="G104" s="408">
        <v>31094</v>
      </c>
      <c r="AB104" s="376" t="s">
        <v>43</v>
      </c>
      <c r="AC104" s="376">
        <v>847</v>
      </c>
      <c r="AD104" s="376">
        <v>1731</v>
      </c>
      <c r="AE104" s="376">
        <v>464</v>
      </c>
      <c r="AF104" s="376">
        <v>5105</v>
      </c>
      <c r="AG104" s="376">
        <v>8147</v>
      </c>
    </row>
    <row r="105" spans="1:33" s="413" customFormat="1" ht="27.75" customHeight="1" x14ac:dyDescent="0.25">
      <c r="A105" s="410"/>
      <c r="B105" s="411"/>
      <c r="C105" s="412"/>
      <c r="D105" s="412"/>
      <c r="E105" s="412"/>
      <c r="F105" s="412"/>
      <c r="G105" s="412"/>
      <c r="H105" s="410"/>
      <c r="I105" s="383"/>
    </row>
    <row r="106" spans="1:33" ht="27.75" customHeight="1" x14ac:dyDescent="0.25">
      <c r="B106" s="384"/>
      <c r="C106" s="163"/>
      <c r="D106" s="357" t="s">
        <v>247</v>
      </c>
      <c r="E106" s="251"/>
      <c r="F106" s="251"/>
      <c r="G106" s="105"/>
      <c r="I106" s="383"/>
    </row>
    <row r="107" spans="1:33" ht="27.75" customHeight="1" x14ac:dyDescent="0.25">
      <c r="B107" s="359"/>
      <c r="C107" s="360"/>
      <c r="D107" s="360"/>
      <c r="E107" s="360"/>
      <c r="F107" s="360"/>
      <c r="G107" s="361"/>
      <c r="I107" s="383"/>
    </row>
    <row r="108" spans="1:33" ht="27.75" customHeight="1" x14ac:dyDescent="0.25">
      <c r="B108" s="405" t="s">
        <v>211</v>
      </c>
      <c r="C108" s="360">
        <v>796</v>
      </c>
      <c r="D108" s="360">
        <v>1512</v>
      </c>
      <c r="E108" s="360">
        <v>436</v>
      </c>
      <c r="F108" s="360">
        <v>5091</v>
      </c>
      <c r="G108" s="361">
        <v>7835</v>
      </c>
      <c r="I108" s="383"/>
    </row>
    <row r="109" spans="1:33" ht="27.75" customHeight="1" x14ac:dyDescent="0.25">
      <c r="B109" s="340" t="s">
        <v>60</v>
      </c>
      <c r="C109" s="360">
        <v>51</v>
      </c>
      <c r="D109" s="360">
        <v>219</v>
      </c>
      <c r="E109" s="360">
        <v>28</v>
      </c>
      <c r="F109" s="360">
        <v>14</v>
      </c>
      <c r="G109" s="361">
        <v>312</v>
      </c>
      <c r="I109" s="383"/>
    </row>
    <row r="110" spans="1:33" ht="27.75" customHeight="1" x14ac:dyDescent="0.25">
      <c r="B110" s="391"/>
      <c r="C110" s="360"/>
      <c r="D110" s="360"/>
      <c r="E110" s="360"/>
      <c r="F110" s="360"/>
      <c r="G110" s="392"/>
      <c r="I110" s="383"/>
      <c r="L110" s="401" t="s">
        <v>248</v>
      </c>
    </row>
    <row r="111" spans="1:33" s="347" customFormat="1" ht="27.75" customHeight="1" x14ac:dyDescent="0.25">
      <c r="A111" s="343"/>
      <c r="B111" s="246" t="s">
        <v>43</v>
      </c>
      <c r="C111" s="363">
        <v>847</v>
      </c>
      <c r="D111" s="363">
        <v>1731</v>
      </c>
      <c r="E111" s="363">
        <v>464</v>
      </c>
      <c r="F111" s="363">
        <v>5105</v>
      </c>
      <c r="G111" s="364">
        <v>8147</v>
      </c>
      <c r="H111" s="346"/>
      <c r="I111" s="383"/>
    </row>
    <row r="112" spans="1:33" s="395" customFormat="1" ht="27.75" customHeight="1" x14ac:dyDescent="0.25">
      <c r="A112" s="393"/>
      <c r="B112" s="128"/>
      <c r="C112" s="95"/>
      <c r="D112" s="95"/>
      <c r="E112" s="95"/>
      <c r="F112" s="95"/>
      <c r="G112" s="95"/>
      <c r="H112" s="394"/>
    </row>
    <row r="113" spans="1:27" ht="22.5" customHeight="1" x14ac:dyDescent="0.25">
      <c r="A113" s="343"/>
      <c r="B113" s="384"/>
      <c r="C113" s="361"/>
      <c r="D113" s="213" t="s">
        <v>220</v>
      </c>
      <c r="E113" s="361"/>
      <c r="F113" s="361"/>
      <c r="G113" s="361"/>
    </row>
    <row r="114" spans="1:27" ht="22.5" customHeight="1" x14ac:dyDescent="0.25">
      <c r="B114" s="359"/>
      <c r="C114" s="369"/>
      <c r="D114" s="369"/>
      <c r="E114" s="369"/>
      <c r="F114" s="369"/>
      <c r="G114" s="213"/>
    </row>
    <row r="115" spans="1:27" ht="22.5" customHeight="1" x14ac:dyDescent="0.25">
      <c r="B115" s="405" t="s">
        <v>211</v>
      </c>
      <c r="C115" s="369">
        <v>784</v>
      </c>
      <c r="D115" s="369">
        <v>1499</v>
      </c>
      <c r="E115" s="369">
        <v>267</v>
      </c>
      <c r="F115" s="369">
        <v>4682</v>
      </c>
      <c r="G115" s="213">
        <v>7232</v>
      </c>
    </row>
    <row r="116" spans="1:27" ht="22.5" customHeight="1" x14ac:dyDescent="0.25">
      <c r="B116" s="340" t="s">
        <v>60</v>
      </c>
      <c r="C116" s="369">
        <v>43</v>
      </c>
      <c r="D116" s="369">
        <v>235</v>
      </c>
      <c r="E116" s="369">
        <v>23</v>
      </c>
      <c r="F116" s="369">
        <v>8</v>
      </c>
      <c r="G116" s="213">
        <v>309</v>
      </c>
    </row>
    <row r="117" spans="1:27" ht="22.5" customHeight="1" x14ac:dyDescent="0.25">
      <c r="B117" s="235"/>
      <c r="C117" s="369"/>
      <c r="D117" s="369"/>
      <c r="E117" s="369"/>
      <c r="F117" s="369"/>
      <c r="G117" s="386"/>
    </row>
    <row r="118" spans="1:27" s="347" customFormat="1" ht="22.5" customHeight="1" x14ac:dyDescent="0.25">
      <c r="A118" s="343"/>
      <c r="B118" s="246" t="s">
        <v>43</v>
      </c>
      <c r="C118" s="344">
        <v>827</v>
      </c>
      <c r="D118" s="344">
        <v>1734</v>
      </c>
      <c r="E118" s="344">
        <v>290</v>
      </c>
      <c r="F118" s="344">
        <v>4690</v>
      </c>
      <c r="G118" s="345">
        <v>7541</v>
      </c>
      <c r="H118" s="346"/>
    </row>
    <row r="119" spans="1:27" ht="108" customHeight="1" x14ac:dyDescent="0.2">
      <c r="B119" s="513" t="s">
        <v>213</v>
      </c>
      <c r="C119" s="513"/>
      <c r="D119" s="513"/>
      <c r="E119" s="513"/>
      <c r="F119" s="513"/>
      <c r="G119" s="513"/>
    </row>
    <row r="120" spans="1:27" ht="22.5" customHeight="1" x14ac:dyDescent="0.25">
      <c r="C120" s="361"/>
      <c r="D120" s="361"/>
      <c r="E120" s="361"/>
      <c r="F120" s="361"/>
      <c r="G120" s="361"/>
    </row>
    <row r="121" spans="1:27" ht="21" customHeight="1" x14ac:dyDescent="0.25"/>
    <row r="122" spans="1:27" ht="10.5" customHeight="1" x14ac:dyDescent="0.25"/>
    <row r="123" spans="1:27" s="315" customFormat="1" ht="22.5" customHeight="1" x14ac:dyDescent="0.25">
      <c r="A123" s="311"/>
      <c r="B123" s="100" t="s">
        <v>122</v>
      </c>
      <c r="C123" s="496" t="s">
        <v>18</v>
      </c>
      <c r="D123" s="496"/>
      <c r="E123" s="496"/>
      <c r="F123" s="496"/>
      <c r="G123" s="496"/>
      <c r="H123" s="314"/>
      <c r="J123" s="496" t="s">
        <v>18</v>
      </c>
      <c r="K123" s="496"/>
      <c r="L123" s="496"/>
      <c r="M123" s="496"/>
      <c r="N123" s="496"/>
      <c r="O123" s="496"/>
    </row>
    <row r="124" spans="1:27" s="315" customFormat="1" ht="46.5" customHeight="1" x14ac:dyDescent="0.25">
      <c r="A124" s="317"/>
      <c r="B124" s="258"/>
      <c r="C124" s="518"/>
      <c r="D124" s="518"/>
      <c r="E124" s="518"/>
      <c r="F124" s="518"/>
      <c r="G124" s="518"/>
      <c r="H124" s="314"/>
      <c r="J124" s="512" t="s">
        <v>143</v>
      </c>
      <c r="K124" s="512"/>
      <c r="L124" s="512"/>
      <c r="M124" s="512"/>
      <c r="N124" s="512"/>
      <c r="O124" s="512"/>
      <c r="P124" s="416"/>
      <c r="Q124" s="416"/>
      <c r="R124" s="416"/>
      <c r="S124" s="416"/>
      <c r="T124" s="416"/>
      <c r="U124" s="416"/>
      <c r="V124" s="416"/>
      <c r="W124" s="416"/>
      <c r="X124" s="416"/>
      <c r="Y124" s="416"/>
      <c r="Z124" s="416"/>
      <c r="AA124" s="416"/>
    </row>
    <row r="125" spans="1:27" s="315" customFormat="1" ht="22.5" customHeight="1" x14ac:dyDescent="0.2">
      <c r="A125" s="317"/>
      <c r="C125" s="509" t="s">
        <v>14</v>
      </c>
      <c r="D125" s="509"/>
      <c r="E125" s="509"/>
      <c r="F125" s="509"/>
      <c r="G125" s="509"/>
      <c r="H125" s="314"/>
      <c r="J125" s="512"/>
      <c r="K125" s="512"/>
      <c r="L125" s="512"/>
      <c r="M125" s="512"/>
      <c r="N125" s="512"/>
      <c r="O125" s="512"/>
      <c r="P125" s="416"/>
      <c r="Q125" s="416"/>
      <c r="R125" s="416"/>
      <c r="S125" s="416"/>
      <c r="T125" s="416"/>
      <c r="U125" s="416"/>
      <c r="V125" s="416"/>
      <c r="W125" s="416"/>
      <c r="X125" s="416"/>
      <c r="Y125" s="416"/>
      <c r="Z125" s="416"/>
      <c r="AA125" s="416"/>
    </row>
    <row r="126" spans="1:27" s="315" customFormat="1" ht="22.5" customHeight="1" x14ac:dyDescent="0.25">
      <c r="A126" s="314"/>
      <c r="B126" s="100"/>
      <c r="C126" s="319"/>
      <c r="D126" s="319"/>
      <c r="E126" s="319"/>
      <c r="F126" s="319"/>
      <c r="G126" s="319"/>
      <c r="H126" s="314"/>
      <c r="K126" s="368" t="s">
        <v>220</v>
      </c>
    </row>
    <row r="127" spans="1:27" s="315" customFormat="1" ht="22.5" customHeight="1" x14ac:dyDescent="0.25">
      <c r="A127" s="314"/>
      <c r="B127" s="100"/>
      <c r="C127" s="485" t="s">
        <v>245</v>
      </c>
      <c r="D127" s="485"/>
      <c r="E127" s="485"/>
      <c r="F127" s="485"/>
      <c r="G127" s="485"/>
      <c r="H127" s="314"/>
    </row>
    <row r="128" spans="1:27" ht="22.5" customHeight="1" x14ac:dyDescent="0.25">
      <c r="B128" s="100"/>
      <c r="C128" s="313"/>
      <c r="D128" s="313"/>
      <c r="E128" s="313"/>
      <c r="F128" s="313"/>
      <c r="G128" s="101"/>
    </row>
    <row r="129" spans="1:33" ht="9" customHeight="1" x14ac:dyDescent="0.25">
      <c r="C129" s="101"/>
      <c r="D129" s="321"/>
      <c r="E129" s="101"/>
      <c r="F129" s="101"/>
      <c r="G129" s="101"/>
    </row>
    <row r="130" spans="1:33" ht="22.5" customHeight="1" x14ac:dyDescent="0.25">
      <c r="B130" s="257"/>
      <c r="C130" s="324"/>
      <c r="D130" s="325"/>
      <c r="E130" s="325"/>
      <c r="F130" s="325"/>
      <c r="G130" s="326"/>
      <c r="I130" s="320"/>
    </row>
    <row r="131" spans="1:33" ht="30.75" customHeight="1" x14ac:dyDescent="0.25">
      <c r="B131" s="124" t="s">
        <v>68</v>
      </c>
      <c r="C131" s="327" t="s">
        <v>66</v>
      </c>
      <c r="D131" s="328" t="s">
        <v>192</v>
      </c>
      <c r="E131" s="327" t="s">
        <v>41</v>
      </c>
      <c r="F131" s="327" t="s">
        <v>42</v>
      </c>
      <c r="G131" s="329" t="s">
        <v>55</v>
      </c>
      <c r="I131" s="320"/>
    </row>
    <row r="132" spans="1:33" ht="22.5" customHeight="1" x14ac:dyDescent="0.25">
      <c r="B132" s="402"/>
      <c r="C132" s="331"/>
      <c r="D132" s="332"/>
      <c r="E132" s="332"/>
      <c r="F132" s="332"/>
      <c r="G132" s="333"/>
      <c r="I132" s="320"/>
    </row>
    <row r="133" spans="1:33" ht="22.5" customHeight="1" x14ac:dyDescent="0.25">
      <c r="B133" s="335"/>
      <c r="C133" s="251"/>
      <c r="D133" s="403"/>
      <c r="E133" s="251"/>
      <c r="F133" s="251"/>
      <c r="G133" s="336"/>
      <c r="I133" s="320"/>
    </row>
    <row r="134" spans="1:33" ht="22.5" customHeight="1" x14ac:dyDescent="0.25">
      <c r="B134" s="384"/>
      <c r="C134" s="337"/>
      <c r="D134" s="338" t="s">
        <v>219</v>
      </c>
      <c r="E134" s="339"/>
      <c r="F134" s="251"/>
      <c r="G134" s="105"/>
      <c r="I134" s="320"/>
    </row>
    <row r="135" spans="1:33" ht="22.5" customHeight="1" x14ac:dyDescent="0.25">
      <c r="B135" s="340" t="s">
        <v>62</v>
      </c>
      <c r="C135" s="369">
        <v>1990</v>
      </c>
      <c r="D135" s="369">
        <v>4703</v>
      </c>
      <c r="E135" s="369">
        <v>1009</v>
      </c>
      <c r="F135" s="369">
        <v>5479</v>
      </c>
      <c r="G135" s="213">
        <v>13181</v>
      </c>
      <c r="I135" s="320"/>
      <c r="AC135" s="417">
        <v>4.6397446912974101E-2</v>
      </c>
      <c r="AD135" s="417">
        <v>0.11599361728243525</v>
      </c>
      <c r="AE135" s="417">
        <v>3.5841414017429726E-2</v>
      </c>
      <c r="AF135" s="417">
        <v>0.19725052166441634</v>
      </c>
    </row>
    <row r="136" spans="1:33" ht="22.5" customHeight="1" x14ac:dyDescent="0.25">
      <c r="B136" s="340" t="s">
        <v>63</v>
      </c>
      <c r="C136" s="369">
        <v>1029</v>
      </c>
      <c r="D136" s="369">
        <v>3497</v>
      </c>
      <c r="E136" s="369">
        <v>616</v>
      </c>
      <c r="F136" s="369">
        <v>12771</v>
      </c>
      <c r="G136" s="213">
        <v>17913</v>
      </c>
      <c r="I136" s="320"/>
      <c r="AC136" s="417">
        <v>5.7567202651282678E-2</v>
      </c>
      <c r="AD136" s="417">
        <v>9.6477230882533446E-2</v>
      </c>
      <c r="AE136" s="417">
        <v>2.1112065791088746E-2</v>
      </c>
      <c r="AF136" s="417">
        <v>0.42936050079783972</v>
      </c>
    </row>
    <row r="137" spans="1:33" s="420" customFormat="1" ht="22.5" customHeight="1" x14ac:dyDescent="0.25">
      <c r="A137" s="418"/>
      <c r="B137" s="419"/>
      <c r="C137" s="11"/>
      <c r="D137" s="11"/>
      <c r="E137" s="11"/>
      <c r="F137" s="11"/>
      <c r="G137" s="12"/>
      <c r="H137" s="418"/>
      <c r="I137" s="418"/>
      <c r="AG137" s="420">
        <v>1</v>
      </c>
    </row>
    <row r="138" spans="1:33" s="420" customFormat="1" ht="22.5" customHeight="1" x14ac:dyDescent="0.25">
      <c r="A138" s="418"/>
      <c r="B138" s="407" t="s">
        <v>43</v>
      </c>
      <c r="C138" s="408">
        <v>3019</v>
      </c>
      <c r="D138" s="409">
        <v>8200</v>
      </c>
      <c r="E138" s="409">
        <v>1625</v>
      </c>
      <c r="F138" s="409">
        <v>18250</v>
      </c>
      <c r="G138" s="408">
        <v>31094</v>
      </c>
      <c r="H138" s="418"/>
      <c r="I138" s="418"/>
    </row>
    <row r="139" spans="1:33" ht="28.5" customHeight="1" x14ac:dyDescent="0.25">
      <c r="B139" s="421"/>
      <c r="C139" s="158"/>
      <c r="D139" s="422"/>
      <c r="E139" s="422"/>
      <c r="F139" s="422"/>
      <c r="G139" s="158"/>
      <c r="I139" s="320"/>
      <c r="K139" s="401" t="s">
        <v>248</v>
      </c>
    </row>
    <row r="140" spans="1:33" s="353" customFormat="1" ht="28.5" customHeight="1" x14ac:dyDescent="0.2">
      <c r="A140" s="348"/>
      <c r="B140" s="423"/>
      <c r="C140" s="424"/>
      <c r="D140" s="425" t="s">
        <v>247</v>
      </c>
      <c r="E140" s="388"/>
      <c r="F140" s="388"/>
      <c r="G140" s="426"/>
      <c r="H140" s="348"/>
      <c r="I140" s="348"/>
    </row>
    <row r="141" spans="1:33" ht="28.5" customHeight="1" x14ac:dyDescent="0.25">
      <c r="B141" s="340" t="s">
        <v>62</v>
      </c>
      <c r="C141" s="369">
        <v>378</v>
      </c>
      <c r="D141" s="369">
        <v>945</v>
      </c>
      <c r="E141" s="369">
        <v>292</v>
      </c>
      <c r="F141" s="369">
        <v>1607</v>
      </c>
      <c r="G141" s="213">
        <v>3222</v>
      </c>
      <c r="I141" s="320"/>
    </row>
    <row r="142" spans="1:33" ht="28.5" customHeight="1" x14ac:dyDescent="0.25">
      <c r="B142" s="340" t="s">
        <v>63</v>
      </c>
      <c r="C142" s="369">
        <v>469</v>
      </c>
      <c r="D142" s="369">
        <v>786</v>
      </c>
      <c r="E142" s="369">
        <v>172</v>
      </c>
      <c r="F142" s="369">
        <v>3498</v>
      </c>
      <c r="G142" s="213">
        <v>4925</v>
      </c>
      <c r="I142" s="320"/>
      <c r="K142" s="315"/>
    </row>
    <row r="143" spans="1:33" s="420" customFormat="1" ht="28.5" customHeight="1" x14ac:dyDescent="0.25">
      <c r="A143" s="418"/>
      <c r="B143" s="419"/>
      <c r="C143" s="11"/>
      <c r="D143" s="11"/>
      <c r="E143" s="11"/>
      <c r="F143" s="11"/>
      <c r="G143" s="12"/>
      <c r="H143" s="418"/>
      <c r="I143" s="418"/>
      <c r="K143" s="315"/>
    </row>
    <row r="144" spans="1:33" s="420" customFormat="1" ht="28.5" customHeight="1" x14ac:dyDescent="0.25">
      <c r="A144" s="418"/>
      <c r="B144" s="407" t="s">
        <v>43</v>
      </c>
      <c r="C144" s="408">
        <v>847</v>
      </c>
      <c r="D144" s="409">
        <v>1731</v>
      </c>
      <c r="E144" s="409">
        <v>464</v>
      </c>
      <c r="F144" s="409">
        <v>5105</v>
      </c>
      <c r="G144" s="408">
        <v>8147</v>
      </c>
      <c r="H144" s="418"/>
      <c r="I144" s="418"/>
      <c r="K144" s="261"/>
    </row>
    <row r="145" spans="1:33" ht="28.5" customHeight="1" x14ac:dyDescent="0.25">
      <c r="I145" s="320"/>
    </row>
    <row r="146" spans="1:33" ht="22.5" customHeight="1" x14ac:dyDescent="0.25">
      <c r="B146" s="384"/>
      <c r="C146" s="337"/>
      <c r="D146" s="338" t="s">
        <v>220</v>
      </c>
      <c r="E146" s="339"/>
      <c r="F146" s="251"/>
      <c r="G146" s="105"/>
      <c r="I146" s="320"/>
    </row>
    <row r="147" spans="1:33" ht="22.5" customHeight="1" x14ac:dyDescent="0.25">
      <c r="B147" s="340" t="s">
        <v>62</v>
      </c>
      <c r="C147" s="369">
        <v>554</v>
      </c>
      <c r="D147" s="369">
        <v>955</v>
      </c>
      <c r="E147" s="369">
        <v>173</v>
      </c>
      <c r="F147" s="369">
        <v>1372</v>
      </c>
      <c r="G147" s="213">
        <v>3054</v>
      </c>
      <c r="I147" s="320"/>
      <c r="AC147" s="417">
        <v>7.3465057684657206E-2</v>
      </c>
      <c r="AD147" s="417">
        <v>0.12664102904124122</v>
      </c>
      <c r="AE147" s="417">
        <v>2.2941254475533749E-2</v>
      </c>
      <c r="AF147" s="417">
        <v>0.18193873491579365</v>
      </c>
    </row>
    <row r="148" spans="1:33" ht="22.5" customHeight="1" x14ac:dyDescent="0.25">
      <c r="B148" s="340" t="s">
        <v>63</v>
      </c>
      <c r="C148" s="369">
        <v>273</v>
      </c>
      <c r="D148" s="369">
        <v>779</v>
      </c>
      <c r="E148" s="369">
        <v>117</v>
      </c>
      <c r="F148" s="369">
        <v>3318</v>
      </c>
      <c r="G148" s="213">
        <v>4487</v>
      </c>
      <c r="I148" s="320"/>
      <c r="AC148" s="417">
        <v>3.6202095212836495E-2</v>
      </c>
      <c r="AD148" s="417">
        <v>0.10330194934358838</v>
      </c>
      <c r="AE148" s="417">
        <v>1.5515183662644212E-2</v>
      </c>
      <c r="AF148" s="417">
        <v>0.43999469566370508</v>
      </c>
    </row>
    <row r="149" spans="1:33" s="420" customFormat="1" ht="22.5" customHeight="1" x14ac:dyDescent="0.25">
      <c r="A149" s="418"/>
      <c r="B149" s="419"/>
      <c r="C149" s="11"/>
      <c r="D149" s="11"/>
      <c r="E149" s="11"/>
      <c r="F149" s="11"/>
      <c r="G149" s="12"/>
      <c r="H149" s="418"/>
      <c r="I149" s="418"/>
      <c r="K149" s="261"/>
      <c r="AG149" s="420">
        <v>1</v>
      </c>
    </row>
    <row r="150" spans="1:33" s="420" customFormat="1" ht="22.5" customHeight="1" x14ac:dyDescent="0.25">
      <c r="A150" s="418"/>
      <c r="B150" s="427" t="s">
        <v>43</v>
      </c>
      <c r="C150" s="428">
        <v>827</v>
      </c>
      <c r="D150" s="429">
        <v>1734</v>
      </c>
      <c r="E150" s="429">
        <v>290</v>
      </c>
      <c r="F150" s="429">
        <v>4690</v>
      </c>
      <c r="G150" s="428">
        <v>7541</v>
      </c>
      <c r="H150" s="418"/>
      <c r="I150" s="418"/>
      <c r="K150" s="261"/>
    </row>
    <row r="151" spans="1:33" ht="15" customHeight="1" x14ac:dyDescent="0.25">
      <c r="I151" s="320"/>
    </row>
    <row r="152" spans="1:33" s="395" customFormat="1" ht="12" customHeight="1" x14ac:dyDescent="0.25">
      <c r="A152" s="393"/>
      <c r="B152" s="430"/>
      <c r="C152" s="95"/>
      <c r="D152" s="95"/>
      <c r="E152" s="95"/>
      <c r="F152" s="95"/>
      <c r="G152" s="95"/>
      <c r="H152" s="394"/>
      <c r="K152" s="261"/>
    </row>
    <row r="153" spans="1:33" ht="12" customHeight="1" x14ac:dyDescent="0.25">
      <c r="B153" s="384"/>
      <c r="C153" s="361"/>
      <c r="D153" s="361"/>
      <c r="E153" s="361"/>
      <c r="F153" s="361"/>
      <c r="G153" s="361"/>
      <c r="K153" s="420"/>
    </row>
    <row r="154" spans="1:33" ht="19.5" customHeight="1" x14ac:dyDescent="0.25"/>
    <row r="156" spans="1:33" s="315" customFormat="1" ht="36" customHeight="1" x14ac:dyDescent="0.25">
      <c r="A156" s="311"/>
      <c r="B156" s="100" t="s">
        <v>123</v>
      </c>
      <c r="C156" s="496" t="s">
        <v>18</v>
      </c>
      <c r="D156" s="496"/>
      <c r="E156" s="496"/>
      <c r="F156" s="496"/>
      <c r="G156" s="496"/>
      <c r="H156" s="314"/>
    </row>
    <row r="157" spans="1:33" s="315" customFormat="1" ht="24.75" customHeight="1" x14ac:dyDescent="0.25">
      <c r="A157" s="317"/>
      <c r="B157" s="258"/>
      <c r="C157" s="518"/>
      <c r="D157" s="518"/>
      <c r="E157" s="518"/>
      <c r="F157" s="518"/>
      <c r="G157" s="518"/>
      <c r="H157" s="314"/>
    </row>
    <row r="158" spans="1:33" s="315" customFormat="1" ht="42.75" customHeight="1" x14ac:dyDescent="0.25">
      <c r="A158" s="317"/>
      <c r="C158" s="509" t="s">
        <v>16</v>
      </c>
      <c r="D158" s="509"/>
      <c r="E158" s="509"/>
      <c r="F158" s="509"/>
      <c r="G158" s="509"/>
      <c r="H158" s="314"/>
      <c r="J158" s="496" t="s">
        <v>18</v>
      </c>
      <c r="K158" s="496"/>
      <c r="L158" s="496"/>
      <c r="M158" s="496"/>
      <c r="N158" s="496"/>
      <c r="O158" s="496"/>
      <c r="P158" s="316"/>
      <c r="Q158" s="316"/>
      <c r="R158" s="316"/>
      <c r="S158" s="316"/>
      <c r="T158" s="316"/>
      <c r="U158" s="316"/>
      <c r="V158" s="316"/>
      <c r="W158" s="316"/>
      <c r="X158" s="316"/>
      <c r="Y158" s="316"/>
      <c r="Z158" s="316"/>
      <c r="AA158" s="316"/>
    </row>
    <row r="159" spans="1:33" s="315" customFormat="1" x14ac:dyDescent="0.25">
      <c r="A159" s="314"/>
      <c r="B159" s="100"/>
      <c r="C159" s="319"/>
      <c r="D159" s="319"/>
      <c r="E159" s="319"/>
      <c r="F159" s="319"/>
      <c r="G159" s="319"/>
      <c r="H159" s="314"/>
    </row>
    <row r="160" spans="1:33" s="315" customFormat="1" ht="37.5" customHeight="1" x14ac:dyDescent="0.25">
      <c r="A160" s="314"/>
      <c r="B160" s="100"/>
      <c r="C160" s="485" t="s">
        <v>245</v>
      </c>
      <c r="D160" s="485"/>
      <c r="E160" s="485"/>
      <c r="F160" s="485"/>
      <c r="G160" s="485"/>
      <c r="H160" s="314"/>
      <c r="J160" s="512" t="s">
        <v>146</v>
      </c>
      <c r="K160" s="512"/>
      <c r="L160" s="512"/>
      <c r="M160" s="512"/>
      <c r="N160" s="512"/>
      <c r="O160" s="512"/>
      <c r="P160" s="416"/>
      <c r="Q160" s="416"/>
      <c r="R160" s="416"/>
      <c r="S160" s="416"/>
      <c r="T160" s="416"/>
      <c r="U160" s="416"/>
      <c r="V160" s="416"/>
      <c r="W160" s="416"/>
      <c r="X160" s="416"/>
      <c r="Y160" s="416"/>
      <c r="Z160" s="416"/>
      <c r="AA160" s="416"/>
    </row>
    <row r="161" spans="1:33" ht="12.75" customHeight="1" x14ac:dyDescent="0.25">
      <c r="B161" s="100"/>
      <c r="C161" s="313"/>
      <c r="D161" s="313"/>
      <c r="E161" s="313"/>
      <c r="F161" s="312"/>
      <c r="G161" s="101"/>
      <c r="J161" s="512"/>
      <c r="K161" s="512"/>
      <c r="L161" s="512"/>
      <c r="M161" s="512"/>
      <c r="N161" s="512"/>
      <c r="O161" s="512"/>
      <c r="P161" s="416"/>
      <c r="Q161" s="416"/>
      <c r="R161" s="416"/>
      <c r="S161" s="416"/>
      <c r="T161" s="416"/>
      <c r="U161" s="416"/>
      <c r="V161" s="416"/>
      <c r="W161" s="416"/>
      <c r="X161" s="416"/>
      <c r="Y161" s="416"/>
      <c r="Z161" s="416"/>
      <c r="AA161" s="416"/>
    </row>
    <row r="162" spans="1:33" ht="10.5" customHeight="1" x14ac:dyDescent="0.25">
      <c r="C162" s="101"/>
      <c r="D162" s="321"/>
      <c r="E162" s="101"/>
      <c r="F162" s="101"/>
      <c r="G162" s="101"/>
      <c r="J162" s="512"/>
      <c r="K162" s="512"/>
      <c r="L162" s="512"/>
      <c r="M162" s="512"/>
      <c r="N162" s="512"/>
      <c r="O162" s="512"/>
      <c r="P162" s="416"/>
      <c r="Q162" s="416"/>
      <c r="R162" s="416"/>
      <c r="S162" s="416"/>
      <c r="T162" s="416"/>
      <c r="U162" s="416"/>
      <c r="V162" s="416"/>
      <c r="W162" s="416"/>
      <c r="X162" s="416"/>
      <c r="Y162" s="416"/>
      <c r="Z162" s="416"/>
      <c r="AA162" s="416"/>
    </row>
    <row r="163" spans="1:33" x14ac:dyDescent="0.25">
      <c r="B163" s="257"/>
      <c r="C163" s="324"/>
      <c r="D163" s="325"/>
      <c r="E163" s="325"/>
      <c r="F163" s="325"/>
      <c r="G163" s="326"/>
    </row>
    <row r="164" spans="1:33" ht="28.5" x14ac:dyDescent="0.25">
      <c r="B164" s="124" t="s">
        <v>69</v>
      </c>
      <c r="C164" s="327" t="s">
        <v>66</v>
      </c>
      <c r="D164" s="328" t="s">
        <v>192</v>
      </c>
      <c r="E164" s="327" t="s">
        <v>41</v>
      </c>
      <c r="F164" s="327" t="s">
        <v>42</v>
      </c>
      <c r="G164" s="329" t="s">
        <v>55</v>
      </c>
      <c r="AB164" s="261" t="s">
        <v>70</v>
      </c>
      <c r="AC164" s="261">
        <v>143</v>
      </c>
      <c r="AD164" s="261">
        <v>405</v>
      </c>
      <c r="AE164" s="261">
        <v>76</v>
      </c>
      <c r="AF164" s="261">
        <v>962</v>
      </c>
      <c r="AG164" s="261">
        <v>1586</v>
      </c>
    </row>
    <row r="165" spans="1:33" x14ac:dyDescent="0.25">
      <c r="B165" s="431" t="s">
        <v>53</v>
      </c>
      <c r="C165" s="331"/>
      <c r="D165" s="332"/>
      <c r="E165" s="332"/>
      <c r="F165" s="332"/>
      <c r="G165" s="333"/>
      <c r="AB165" s="261" t="s">
        <v>71</v>
      </c>
      <c r="AC165" s="261">
        <v>177</v>
      </c>
      <c r="AD165" s="261">
        <v>611</v>
      </c>
      <c r="AE165" s="261">
        <v>99</v>
      </c>
      <c r="AF165" s="261">
        <v>1260</v>
      </c>
      <c r="AG165" s="261">
        <v>2147</v>
      </c>
    </row>
    <row r="166" spans="1:33" ht="3.75" customHeight="1" x14ac:dyDescent="0.25">
      <c r="B166" s="335"/>
      <c r="C166" s="251"/>
      <c r="D166" s="403"/>
      <c r="E166" s="251"/>
      <c r="F166" s="251"/>
      <c r="G166" s="336"/>
      <c r="AB166" s="261" t="s">
        <v>72</v>
      </c>
      <c r="AC166" s="261">
        <v>235</v>
      </c>
      <c r="AD166" s="261">
        <v>308</v>
      </c>
      <c r="AE166" s="261">
        <v>82</v>
      </c>
      <c r="AF166" s="261">
        <v>1086</v>
      </c>
      <c r="AG166" s="261">
        <v>1711</v>
      </c>
    </row>
    <row r="167" spans="1:33" ht="24" customHeight="1" x14ac:dyDescent="0.25">
      <c r="B167" s="384"/>
      <c r="C167" s="337"/>
      <c r="D167" s="338" t="s">
        <v>219</v>
      </c>
      <c r="E167" s="339"/>
      <c r="F167" s="251"/>
      <c r="G167" s="105"/>
      <c r="AB167" s="261" t="s">
        <v>73</v>
      </c>
      <c r="AC167" s="261">
        <v>292</v>
      </c>
      <c r="AD167" s="261">
        <v>407</v>
      </c>
      <c r="AE167" s="261">
        <v>207</v>
      </c>
      <c r="AF167" s="261">
        <v>1797</v>
      </c>
      <c r="AG167" s="261">
        <v>2703</v>
      </c>
    </row>
    <row r="168" spans="1:33" ht="24" customHeight="1" x14ac:dyDescent="0.25">
      <c r="B168" s="90" t="s">
        <v>70</v>
      </c>
      <c r="C168" s="369">
        <v>417</v>
      </c>
      <c r="D168" s="369">
        <v>2001</v>
      </c>
      <c r="E168" s="369">
        <v>266</v>
      </c>
      <c r="F168" s="369">
        <v>3439</v>
      </c>
      <c r="G168" s="342">
        <v>6123</v>
      </c>
    </row>
    <row r="169" spans="1:33" ht="24" customHeight="1" x14ac:dyDescent="0.25">
      <c r="B169" s="90" t="s">
        <v>71</v>
      </c>
      <c r="C169" s="369">
        <v>552</v>
      </c>
      <c r="D169" s="369">
        <v>3165</v>
      </c>
      <c r="E169" s="369">
        <v>374</v>
      </c>
      <c r="F169" s="369">
        <v>4598</v>
      </c>
      <c r="G169" s="213">
        <v>8689</v>
      </c>
      <c r="AB169" s="261" t="s">
        <v>43</v>
      </c>
      <c r="AC169" s="261">
        <v>847</v>
      </c>
      <c r="AD169" s="261">
        <v>1731</v>
      </c>
      <c r="AE169" s="261">
        <v>464</v>
      </c>
      <c r="AF169" s="261">
        <v>5105</v>
      </c>
      <c r="AG169" s="261">
        <v>8147</v>
      </c>
    </row>
    <row r="170" spans="1:33" ht="24" customHeight="1" x14ac:dyDescent="0.25">
      <c r="B170" s="90" t="s">
        <v>72</v>
      </c>
      <c r="C170" s="369">
        <v>717</v>
      </c>
      <c r="D170" s="369">
        <v>1335</v>
      </c>
      <c r="E170" s="369">
        <v>315</v>
      </c>
      <c r="F170" s="369">
        <v>4048</v>
      </c>
      <c r="G170" s="213">
        <v>6415</v>
      </c>
    </row>
    <row r="171" spans="1:33" ht="24" customHeight="1" x14ac:dyDescent="0.25">
      <c r="B171" s="90" t="s">
        <v>73</v>
      </c>
      <c r="C171" s="369">
        <v>1333</v>
      </c>
      <c r="D171" s="369">
        <v>1699</v>
      </c>
      <c r="E171" s="369">
        <v>670</v>
      </c>
      <c r="F171" s="369">
        <v>6165</v>
      </c>
      <c r="G171" s="213">
        <v>9867</v>
      </c>
    </row>
    <row r="172" spans="1:33" ht="24" customHeight="1" x14ac:dyDescent="0.25">
      <c r="B172" s="235"/>
      <c r="C172" s="369"/>
      <c r="D172" s="369"/>
      <c r="E172" s="369"/>
      <c r="F172" s="369"/>
      <c r="G172" s="386"/>
    </row>
    <row r="173" spans="1:33" s="347" customFormat="1" ht="30" customHeight="1" x14ac:dyDescent="0.25">
      <c r="A173" s="343"/>
      <c r="B173" s="246" t="s">
        <v>43</v>
      </c>
      <c r="C173" s="344">
        <v>3019</v>
      </c>
      <c r="D173" s="344">
        <v>8200</v>
      </c>
      <c r="E173" s="344">
        <v>1625</v>
      </c>
      <c r="F173" s="344">
        <v>18250</v>
      </c>
      <c r="G173" s="345">
        <v>31094</v>
      </c>
      <c r="H173" s="346"/>
    </row>
    <row r="174" spans="1:33" ht="30" customHeight="1" x14ac:dyDescent="0.25">
      <c r="B174" s="384"/>
      <c r="C174" s="163"/>
      <c r="D174" s="357" t="s">
        <v>247</v>
      </c>
      <c r="E174" s="251"/>
      <c r="F174" s="251"/>
      <c r="G174" s="105"/>
    </row>
    <row r="175" spans="1:33" ht="30" customHeight="1" x14ac:dyDescent="0.25">
      <c r="B175" s="432" t="s">
        <v>70</v>
      </c>
      <c r="C175" s="360">
        <v>143</v>
      </c>
      <c r="D175" s="360">
        <v>405</v>
      </c>
      <c r="E175" s="360">
        <v>76</v>
      </c>
      <c r="F175" s="360">
        <v>962</v>
      </c>
      <c r="G175" s="163">
        <v>1586</v>
      </c>
    </row>
    <row r="176" spans="1:33" ht="30" customHeight="1" x14ac:dyDescent="0.25">
      <c r="B176" s="432" t="s">
        <v>71</v>
      </c>
      <c r="C176" s="360">
        <v>177</v>
      </c>
      <c r="D176" s="360">
        <v>611</v>
      </c>
      <c r="E176" s="360">
        <v>99</v>
      </c>
      <c r="F176" s="360">
        <v>1260</v>
      </c>
      <c r="G176" s="361">
        <v>2147</v>
      </c>
    </row>
    <row r="177" spans="1:8" ht="30" customHeight="1" x14ac:dyDescent="0.25">
      <c r="B177" s="432" t="s">
        <v>72</v>
      </c>
      <c r="C177" s="360">
        <v>235</v>
      </c>
      <c r="D177" s="360">
        <v>308</v>
      </c>
      <c r="E177" s="360">
        <v>82</v>
      </c>
      <c r="F177" s="360">
        <v>1086</v>
      </c>
      <c r="G177" s="361">
        <v>1711</v>
      </c>
    </row>
    <row r="178" spans="1:8" ht="30" customHeight="1" x14ac:dyDescent="0.25">
      <c r="B178" s="432" t="s">
        <v>73</v>
      </c>
      <c r="C178" s="360">
        <v>292</v>
      </c>
      <c r="D178" s="360">
        <v>407</v>
      </c>
      <c r="E178" s="360">
        <v>207</v>
      </c>
      <c r="F178" s="360">
        <v>1797</v>
      </c>
      <c r="G178" s="361">
        <v>2703</v>
      </c>
    </row>
    <row r="179" spans="1:8" ht="30" customHeight="1" x14ac:dyDescent="0.25">
      <c r="B179" s="235"/>
      <c r="C179" s="360"/>
      <c r="D179" s="360"/>
      <c r="E179" s="360"/>
      <c r="F179" s="360"/>
      <c r="G179" s="392"/>
    </row>
    <row r="180" spans="1:8" s="347" customFormat="1" ht="30" customHeight="1" x14ac:dyDescent="0.25">
      <c r="A180" s="343"/>
      <c r="B180" s="246" t="s">
        <v>43</v>
      </c>
      <c r="C180" s="363">
        <v>847</v>
      </c>
      <c r="D180" s="363">
        <v>1731</v>
      </c>
      <c r="E180" s="363">
        <v>464</v>
      </c>
      <c r="F180" s="363">
        <v>5105</v>
      </c>
      <c r="G180" s="364">
        <v>8147</v>
      </c>
      <c r="H180" s="346"/>
    </row>
    <row r="181" spans="1:8" ht="30" customHeight="1" x14ac:dyDescent="0.25">
      <c r="A181" s="343"/>
      <c r="B181" s="384"/>
      <c r="C181" s="361"/>
      <c r="D181" s="213" t="s">
        <v>220</v>
      </c>
      <c r="E181" s="361"/>
      <c r="F181" s="361"/>
      <c r="G181" s="361"/>
    </row>
    <row r="182" spans="1:8" ht="24" customHeight="1" x14ac:dyDescent="0.25">
      <c r="B182" s="90" t="s">
        <v>70</v>
      </c>
      <c r="C182" s="369">
        <v>114</v>
      </c>
      <c r="D182" s="369">
        <v>361</v>
      </c>
      <c r="E182" s="369">
        <v>46</v>
      </c>
      <c r="F182" s="369">
        <v>853</v>
      </c>
      <c r="G182" s="342">
        <v>1374</v>
      </c>
    </row>
    <row r="183" spans="1:8" ht="24" customHeight="1" x14ac:dyDescent="0.25">
      <c r="B183" s="90" t="s">
        <v>71</v>
      </c>
      <c r="C183" s="369">
        <v>184</v>
      </c>
      <c r="D183" s="369">
        <v>675</v>
      </c>
      <c r="E183" s="369">
        <v>74</v>
      </c>
      <c r="F183" s="369">
        <v>1226</v>
      </c>
      <c r="G183" s="213">
        <v>2159</v>
      </c>
    </row>
    <row r="184" spans="1:8" ht="24" customHeight="1" x14ac:dyDescent="0.25">
      <c r="B184" s="90" t="s">
        <v>72</v>
      </c>
      <c r="C184" s="369">
        <v>186</v>
      </c>
      <c r="D184" s="369">
        <v>301</v>
      </c>
      <c r="E184" s="369">
        <v>49</v>
      </c>
      <c r="F184" s="369">
        <v>1100</v>
      </c>
      <c r="G184" s="213">
        <v>1636</v>
      </c>
    </row>
    <row r="185" spans="1:8" ht="24" customHeight="1" x14ac:dyDescent="0.25">
      <c r="B185" s="90" t="s">
        <v>73</v>
      </c>
      <c r="C185" s="369">
        <v>343</v>
      </c>
      <c r="D185" s="369">
        <v>397</v>
      </c>
      <c r="E185" s="369">
        <v>121</v>
      </c>
      <c r="F185" s="369">
        <v>1511</v>
      </c>
      <c r="G185" s="213">
        <v>2372</v>
      </c>
    </row>
    <row r="186" spans="1:8" ht="24" customHeight="1" x14ac:dyDescent="0.25">
      <c r="B186" s="235"/>
      <c r="C186" s="369"/>
      <c r="D186" s="369"/>
      <c r="E186" s="369"/>
      <c r="F186" s="369"/>
      <c r="G186" s="386"/>
    </row>
    <row r="187" spans="1:8" s="347" customFormat="1" ht="24" customHeight="1" x14ac:dyDescent="0.25">
      <c r="A187" s="343"/>
      <c r="B187" s="246" t="s">
        <v>43</v>
      </c>
      <c r="C187" s="344">
        <v>827</v>
      </c>
      <c r="D187" s="344">
        <v>1734</v>
      </c>
      <c r="E187" s="344">
        <v>290</v>
      </c>
      <c r="F187" s="344">
        <v>4690</v>
      </c>
      <c r="G187" s="345">
        <v>7541</v>
      </c>
      <c r="H187" s="346"/>
    </row>
    <row r="188" spans="1:8" ht="16.5" customHeight="1" x14ac:dyDescent="0.25">
      <c r="B188" s="257"/>
      <c r="C188" s="256"/>
      <c r="D188" s="256"/>
      <c r="E188" s="256"/>
      <c r="F188" s="256"/>
      <c r="G188" s="256"/>
    </row>
    <row r="189" spans="1:8" s="395" customFormat="1" ht="24" customHeight="1" x14ac:dyDescent="0.2">
      <c r="A189" s="393"/>
      <c r="B189" s="315" t="s">
        <v>79</v>
      </c>
      <c r="C189" s="315"/>
      <c r="D189" s="315"/>
      <c r="E189" s="315"/>
      <c r="F189" s="315"/>
      <c r="G189" s="315"/>
      <c r="H189" s="394"/>
    </row>
    <row r="190" spans="1:8" ht="16.5" customHeight="1" x14ac:dyDescent="0.2">
      <c r="B190" s="315" t="s">
        <v>82</v>
      </c>
      <c r="C190" s="315"/>
      <c r="D190" s="315"/>
      <c r="E190" s="315"/>
      <c r="F190" s="315"/>
      <c r="G190" s="315"/>
    </row>
    <row r="191" spans="1:8" ht="16.5" customHeight="1" x14ac:dyDescent="0.2">
      <c r="B191" s="315" t="s">
        <v>81</v>
      </c>
      <c r="C191" s="315"/>
      <c r="D191" s="315"/>
      <c r="E191" s="315"/>
      <c r="F191" s="315"/>
      <c r="G191" s="315"/>
    </row>
    <row r="192" spans="1:8" ht="19.5" customHeight="1" x14ac:dyDescent="0.2">
      <c r="B192" s="315" t="s">
        <v>80</v>
      </c>
      <c r="C192" s="315"/>
      <c r="D192" s="315"/>
      <c r="E192" s="315"/>
      <c r="F192" s="315"/>
      <c r="G192" s="315"/>
    </row>
    <row r="193" spans="1:33" ht="19.5" customHeight="1" x14ac:dyDescent="0.25">
      <c r="B193" s="315"/>
    </row>
    <row r="194" spans="1:33" ht="19.5" customHeight="1" x14ac:dyDescent="0.25"/>
    <row r="195" spans="1:33" ht="4.5" customHeight="1" x14ac:dyDescent="0.25"/>
    <row r="196" spans="1:33" ht="4.5" customHeight="1" x14ac:dyDescent="0.25"/>
    <row r="197" spans="1:33" ht="4.5" customHeight="1" x14ac:dyDescent="0.25"/>
    <row r="198" spans="1:33" s="315" customFormat="1" ht="36" customHeight="1" x14ac:dyDescent="0.25">
      <c r="A198" s="311"/>
      <c r="B198" s="100" t="s">
        <v>124</v>
      </c>
      <c r="C198" s="496" t="s">
        <v>18</v>
      </c>
      <c r="D198" s="496"/>
      <c r="E198" s="496"/>
      <c r="F198" s="496"/>
      <c r="G198" s="496"/>
      <c r="H198" s="314"/>
    </row>
    <row r="199" spans="1:33" ht="27.75" customHeight="1" x14ac:dyDescent="0.25">
      <c r="C199" s="518"/>
      <c r="D199" s="518"/>
      <c r="E199" s="518"/>
      <c r="F199" s="518"/>
      <c r="G199" s="518"/>
      <c r="J199" s="498" t="s">
        <v>18</v>
      </c>
      <c r="K199" s="498"/>
      <c r="L199" s="498"/>
      <c r="M199" s="498"/>
      <c r="N199" s="498"/>
      <c r="O199" s="498"/>
      <c r="P199" s="469"/>
      <c r="Q199" s="469"/>
      <c r="R199" s="469"/>
      <c r="S199" s="469"/>
      <c r="T199" s="469"/>
      <c r="U199" s="469"/>
      <c r="V199" s="469"/>
      <c r="W199" s="469"/>
      <c r="X199" s="469"/>
      <c r="Y199" s="469"/>
      <c r="Z199" s="469"/>
      <c r="AA199" s="469"/>
    </row>
    <row r="200" spans="1:33" ht="52.5" customHeight="1" x14ac:dyDescent="0.25">
      <c r="C200" s="509" t="s">
        <v>140</v>
      </c>
      <c r="D200" s="509"/>
      <c r="E200" s="509"/>
      <c r="F200" s="509"/>
      <c r="G200" s="509"/>
      <c r="J200" s="433" t="s">
        <v>142</v>
      </c>
    </row>
    <row r="201" spans="1:33" ht="10.15" customHeight="1" x14ac:dyDescent="0.25">
      <c r="B201" s="100"/>
      <c r="C201" s="397"/>
      <c r="D201" s="398"/>
      <c r="E201" s="101"/>
      <c r="F201" s="101"/>
      <c r="G201" s="101"/>
    </row>
    <row r="202" spans="1:33" x14ac:dyDescent="0.25">
      <c r="B202" s="100"/>
      <c r="C202" s="485" t="s">
        <v>245</v>
      </c>
      <c r="D202" s="485"/>
      <c r="E202" s="485"/>
      <c r="F202" s="485"/>
      <c r="G202" s="485"/>
      <c r="AB202" s="261" t="s">
        <v>62</v>
      </c>
      <c r="AC202" s="434">
        <v>68.98</v>
      </c>
      <c r="AD202" s="434">
        <v>60.67</v>
      </c>
      <c r="AE202" s="434">
        <v>55.3</v>
      </c>
      <c r="AF202" s="434">
        <v>81.099999999999994</v>
      </c>
      <c r="AG202" s="434">
        <v>71.349999999999994</v>
      </c>
    </row>
    <row r="203" spans="1:33" x14ac:dyDescent="0.25">
      <c r="B203" s="100"/>
      <c r="C203" s="510" t="s">
        <v>141</v>
      </c>
      <c r="D203" s="510"/>
      <c r="E203" s="510"/>
      <c r="F203" s="510"/>
      <c r="G203" s="510"/>
      <c r="AB203" s="261" t="s">
        <v>63</v>
      </c>
      <c r="AC203" s="434">
        <v>67.89</v>
      </c>
      <c r="AD203" s="434">
        <v>59.9</v>
      </c>
      <c r="AE203" s="434">
        <v>55.52</v>
      </c>
      <c r="AF203" s="434">
        <v>75.78</v>
      </c>
      <c r="AG203" s="434">
        <v>71.790000000000006</v>
      </c>
    </row>
    <row r="204" spans="1:33" x14ac:dyDescent="0.25">
      <c r="C204" s="101"/>
      <c r="D204" s="321"/>
      <c r="E204" s="101"/>
      <c r="F204" s="101"/>
      <c r="G204" s="101"/>
      <c r="AC204" s="434"/>
      <c r="AD204" s="434"/>
      <c r="AE204" s="434"/>
      <c r="AF204" s="434"/>
      <c r="AG204" s="434"/>
    </row>
    <row r="205" spans="1:33" x14ac:dyDescent="0.25">
      <c r="B205" s="257"/>
      <c r="C205" s="324"/>
      <c r="D205" s="325"/>
      <c r="E205" s="325"/>
      <c r="F205" s="325"/>
      <c r="G205" s="326"/>
    </row>
    <row r="206" spans="1:33" ht="28.5" x14ac:dyDescent="0.25">
      <c r="B206" s="124" t="s">
        <v>68</v>
      </c>
      <c r="C206" s="327" t="s">
        <v>66</v>
      </c>
      <c r="D206" s="328" t="s">
        <v>192</v>
      </c>
      <c r="E206" s="327" t="s">
        <v>41</v>
      </c>
      <c r="F206" s="327" t="s">
        <v>42</v>
      </c>
      <c r="G206" s="329" t="s">
        <v>55</v>
      </c>
    </row>
    <row r="207" spans="1:33" x14ac:dyDescent="0.25">
      <c r="B207" s="402"/>
      <c r="C207" s="331"/>
      <c r="D207" s="332"/>
      <c r="E207" s="332"/>
      <c r="F207" s="332"/>
      <c r="G207" s="333"/>
    </row>
    <row r="208" spans="1:33" ht="22.5" customHeight="1" x14ac:dyDescent="0.25">
      <c r="B208" s="335"/>
      <c r="C208" s="251"/>
      <c r="D208" s="403"/>
      <c r="E208" s="251"/>
      <c r="F208" s="251"/>
      <c r="G208" s="336"/>
    </row>
    <row r="209" spans="2:7" s="261" customFormat="1" ht="22.5" customHeight="1" x14ac:dyDescent="0.25">
      <c r="B209" s="384"/>
      <c r="C209" s="337"/>
      <c r="D209" s="338" t="s">
        <v>219</v>
      </c>
      <c r="E209" s="339"/>
      <c r="F209" s="251"/>
      <c r="G209" s="105"/>
    </row>
    <row r="210" spans="2:7" s="261" customFormat="1" ht="22.5" customHeight="1" x14ac:dyDescent="0.25">
      <c r="B210" s="340" t="s">
        <v>62</v>
      </c>
      <c r="C210" s="435">
        <v>68.489999999999995</v>
      </c>
      <c r="D210" s="435">
        <v>60.77</v>
      </c>
      <c r="E210" s="435">
        <v>55.6</v>
      </c>
      <c r="F210" s="435">
        <v>81.02</v>
      </c>
      <c r="G210" s="436">
        <v>69.959999999999994</v>
      </c>
    </row>
    <row r="211" spans="2:7" s="261" customFormat="1" ht="22.5" customHeight="1" x14ac:dyDescent="0.25">
      <c r="B211" s="340" t="s">
        <v>63</v>
      </c>
      <c r="C211" s="435">
        <v>69.430000000000007</v>
      </c>
      <c r="D211" s="435">
        <v>59.89</v>
      </c>
      <c r="E211" s="435">
        <v>55.73</v>
      </c>
      <c r="F211" s="435">
        <v>75.81</v>
      </c>
      <c r="G211" s="436">
        <v>71.64</v>
      </c>
    </row>
    <row r="212" spans="2:7" s="261" customFormat="1" ht="22.5" customHeight="1" x14ac:dyDescent="0.25">
      <c r="B212" s="419"/>
      <c r="C212" s="13"/>
      <c r="D212" s="13"/>
      <c r="E212" s="13"/>
      <c r="F212" s="13"/>
      <c r="G212" s="14"/>
    </row>
    <row r="213" spans="2:7" s="261" customFormat="1" ht="22.5" customHeight="1" x14ac:dyDescent="0.25">
      <c r="B213" s="407" t="s">
        <v>43</v>
      </c>
      <c r="C213" s="437">
        <v>68.81</v>
      </c>
      <c r="D213" s="438">
        <v>60.39</v>
      </c>
      <c r="E213" s="438">
        <v>55.65</v>
      </c>
      <c r="F213" s="438">
        <v>77.37</v>
      </c>
      <c r="G213" s="437">
        <v>70.930000000000007</v>
      </c>
    </row>
    <row r="214" spans="2:7" s="261" customFormat="1" ht="28.5" customHeight="1" x14ac:dyDescent="0.25">
      <c r="B214" s="421"/>
      <c r="C214" s="439"/>
      <c r="D214" s="440"/>
      <c r="E214" s="440"/>
      <c r="F214" s="440"/>
      <c r="G214" s="439"/>
    </row>
    <row r="215" spans="2:7" s="261" customFormat="1" ht="28.5" customHeight="1" x14ac:dyDescent="0.2">
      <c r="B215" s="423"/>
      <c r="C215" s="441"/>
      <c r="D215" s="442" t="s">
        <v>247</v>
      </c>
      <c r="E215" s="443"/>
      <c r="F215" s="443"/>
      <c r="G215" s="441"/>
    </row>
    <row r="216" spans="2:7" s="261" customFormat="1" ht="28.5" customHeight="1" x14ac:dyDescent="0.25">
      <c r="B216" s="340" t="s">
        <v>62</v>
      </c>
      <c r="C216" s="435">
        <v>68.98</v>
      </c>
      <c r="D216" s="435">
        <v>60.67</v>
      </c>
      <c r="E216" s="435">
        <v>55.3</v>
      </c>
      <c r="F216" s="435">
        <v>81.099999999999994</v>
      </c>
      <c r="G216" s="436">
        <v>71.349999999999994</v>
      </c>
    </row>
    <row r="217" spans="2:7" s="261" customFormat="1" ht="28.5" customHeight="1" x14ac:dyDescent="0.25">
      <c r="B217" s="340" t="s">
        <v>63</v>
      </c>
      <c r="C217" s="435">
        <v>67.89</v>
      </c>
      <c r="D217" s="435">
        <v>59.9</v>
      </c>
      <c r="E217" s="435">
        <v>55.52</v>
      </c>
      <c r="F217" s="435">
        <v>75.78</v>
      </c>
      <c r="G217" s="436">
        <v>71.790000000000006</v>
      </c>
    </row>
    <row r="218" spans="2:7" s="261" customFormat="1" ht="28.5" customHeight="1" x14ac:dyDescent="0.25">
      <c r="B218" s="419"/>
      <c r="C218" s="13"/>
      <c r="D218" s="13"/>
      <c r="E218" s="13"/>
      <c r="F218" s="13"/>
      <c r="G218" s="14"/>
    </row>
    <row r="219" spans="2:7" s="261" customFormat="1" ht="28.5" customHeight="1" x14ac:dyDescent="0.25">
      <c r="B219" s="407" t="s">
        <v>43</v>
      </c>
      <c r="C219" s="437">
        <v>68.38</v>
      </c>
      <c r="D219" s="438">
        <v>60.32</v>
      </c>
      <c r="E219" s="438">
        <v>55.38</v>
      </c>
      <c r="F219" s="438">
        <v>77.459999999999994</v>
      </c>
      <c r="G219" s="437">
        <v>71.61</v>
      </c>
    </row>
    <row r="220" spans="2:7" s="261" customFormat="1" ht="28.5" customHeight="1" x14ac:dyDescent="0.25">
      <c r="B220" s="258"/>
      <c r="C220" s="444"/>
      <c r="D220" s="444"/>
      <c r="E220" s="444"/>
      <c r="F220" s="444"/>
      <c r="G220" s="444"/>
    </row>
    <row r="221" spans="2:7" s="261" customFormat="1" ht="22.5" customHeight="1" x14ac:dyDescent="0.25">
      <c r="B221" s="384"/>
      <c r="C221" s="445"/>
      <c r="D221" s="446" t="s">
        <v>220</v>
      </c>
      <c r="E221" s="445"/>
      <c r="F221" s="447"/>
      <c r="G221" s="445"/>
    </row>
    <row r="222" spans="2:7" s="261" customFormat="1" ht="22.5" customHeight="1" x14ac:dyDescent="0.25">
      <c r="B222" s="340" t="s">
        <v>62</v>
      </c>
      <c r="C222" s="435">
        <v>67.790000000000006</v>
      </c>
      <c r="D222" s="435">
        <v>60.91</v>
      </c>
      <c r="E222" s="435">
        <v>56.24</v>
      </c>
      <c r="F222" s="435">
        <v>81.89</v>
      </c>
      <c r="G222" s="436">
        <v>71.319999999999993</v>
      </c>
    </row>
    <row r="223" spans="2:7" s="261" customFormat="1" ht="22.5" customHeight="1" x14ac:dyDescent="0.25">
      <c r="B223" s="340" t="s">
        <v>63</v>
      </c>
      <c r="C223" s="435">
        <v>69.03</v>
      </c>
      <c r="D223" s="435">
        <v>60.12</v>
      </c>
      <c r="E223" s="435">
        <v>54.75</v>
      </c>
      <c r="F223" s="435">
        <v>76.650000000000006</v>
      </c>
      <c r="G223" s="436">
        <v>72.739999999999995</v>
      </c>
    </row>
    <row r="224" spans="2:7" s="261" customFormat="1" ht="22.5" customHeight="1" x14ac:dyDescent="0.25">
      <c r="B224" s="419"/>
      <c r="C224" s="13"/>
      <c r="D224" s="13"/>
      <c r="E224" s="13"/>
      <c r="F224" s="13"/>
      <c r="G224" s="14"/>
    </row>
    <row r="225" spans="2:7" s="261" customFormat="1" ht="22.5" customHeight="1" x14ac:dyDescent="0.25">
      <c r="B225" s="427" t="s">
        <v>43</v>
      </c>
      <c r="C225" s="448">
        <v>68.2</v>
      </c>
      <c r="D225" s="449">
        <v>60.56</v>
      </c>
      <c r="E225" s="449">
        <v>55.64</v>
      </c>
      <c r="F225" s="449">
        <v>78.180000000000007</v>
      </c>
      <c r="G225" s="448">
        <v>72.17</v>
      </c>
    </row>
    <row r="226" spans="2:7" s="261" customFormat="1" x14ac:dyDescent="0.25">
      <c r="B226" s="258"/>
      <c r="C226" s="258"/>
      <c r="D226" s="258"/>
      <c r="E226" s="258"/>
      <c r="F226" s="258"/>
      <c r="G226" s="258"/>
    </row>
    <row r="227" spans="2:7" s="261" customFormat="1" x14ac:dyDescent="0.25">
      <c r="B227" s="258"/>
      <c r="C227" s="258"/>
      <c r="D227" s="258"/>
      <c r="E227" s="258"/>
      <c r="F227" s="258"/>
      <c r="G227" s="258"/>
    </row>
    <row r="228" spans="2:7" s="261" customFormat="1" x14ac:dyDescent="0.25">
      <c r="B228" s="258"/>
      <c r="C228" s="258"/>
      <c r="D228" s="258"/>
      <c r="E228" s="258"/>
      <c r="F228" s="258"/>
      <c r="G228" s="258"/>
    </row>
    <row r="229" spans="2:7" s="261" customFormat="1" hidden="1" x14ac:dyDescent="0.25">
      <c r="B229" s="258"/>
      <c r="C229" s="258"/>
      <c r="D229" s="258"/>
      <c r="E229" s="258"/>
      <c r="F229" s="258"/>
      <c r="G229" s="258"/>
    </row>
    <row r="230" spans="2:7" s="261" customFormat="1" hidden="1" x14ac:dyDescent="0.25">
      <c r="B230" s="258"/>
      <c r="C230" s="258"/>
      <c r="D230" s="258"/>
      <c r="E230" s="258"/>
      <c r="F230" s="258"/>
      <c r="G230" s="258"/>
    </row>
    <row r="231" spans="2:7" s="261" customFormat="1" hidden="1" x14ac:dyDescent="0.25">
      <c r="B231" s="258"/>
      <c r="C231" s="258"/>
      <c r="D231" s="258"/>
      <c r="E231" s="258"/>
      <c r="F231" s="258"/>
      <c r="G231" s="258"/>
    </row>
    <row r="232" spans="2:7" s="261" customFormat="1" hidden="1" x14ac:dyDescent="0.25">
      <c r="B232" s="258"/>
      <c r="C232" s="258"/>
      <c r="D232" s="258"/>
      <c r="E232" s="258"/>
      <c r="F232" s="258"/>
      <c r="G232" s="258"/>
    </row>
    <row r="233" spans="2:7" s="261" customFormat="1" hidden="1" x14ac:dyDescent="0.25">
      <c r="B233" s="258"/>
      <c r="C233" s="258"/>
      <c r="D233" s="258"/>
      <c r="E233" s="258"/>
      <c r="F233" s="258"/>
      <c r="G233" s="258"/>
    </row>
    <row r="234" spans="2:7" s="261" customFormat="1" hidden="1" x14ac:dyDescent="0.25">
      <c r="B234" s="258"/>
      <c r="C234" s="258"/>
      <c r="D234" s="258"/>
      <c r="E234" s="258"/>
      <c r="F234" s="258"/>
      <c r="G234" s="258"/>
    </row>
    <row r="235" spans="2:7" s="261" customFormat="1" hidden="1" x14ac:dyDescent="0.25">
      <c r="B235" s="258"/>
      <c r="C235" s="258"/>
      <c r="D235" s="258"/>
      <c r="E235" s="258"/>
      <c r="F235" s="258"/>
      <c r="G235" s="258"/>
    </row>
    <row r="236" spans="2:7" s="261" customFormat="1" hidden="1" x14ac:dyDescent="0.25">
      <c r="B236" s="258"/>
      <c r="C236" s="258"/>
      <c r="D236" s="258"/>
      <c r="E236" s="258"/>
      <c r="F236" s="258"/>
      <c r="G236" s="258"/>
    </row>
    <row r="237" spans="2:7" s="261" customFormat="1" hidden="1" x14ac:dyDescent="0.25">
      <c r="B237" s="258"/>
      <c r="C237" s="258"/>
      <c r="D237" s="258"/>
      <c r="E237" s="258"/>
      <c r="F237" s="258"/>
      <c r="G237" s="258"/>
    </row>
    <row r="238" spans="2:7" s="261" customFormat="1" hidden="1" x14ac:dyDescent="0.25">
      <c r="B238" s="258"/>
      <c r="C238" s="258"/>
      <c r="D238" s="258"/>
      <c r="E238" s="258"/>
      <c r="F238" s="258"/>
      <c r="G238" s="258"/>
    </row>
    <row r="239" spans="2:7" s="261" customFormat="1" hidden="1" x14ac:dyDescent="0.25">
      <c r="B239" s="258"/>
      <c r="C239" s="258"/>
      <c r="D239" s="258"/>
      <c r="E239" s="258"/>
      <c r="F239" s="258"/>
      <c r="G239" s="258"/>
    </row>
    <row r="240" spans="2:7" s="261" customFormat="1" hidden="1" x14ac:dyDescent="0.25">
      <c r="B240" s="258"/>
      <c r="C240" s="258"/>
      <c r="D240" s="258"/>
      <c r="E240" s="258"/>
      <c r="F240" s="258"/>
      <c r="G240" s="258"/>
    </row>
    <row r="241" spans="2:7" s="261" customFormat="1" hidden="1" x14ac:dyDescent="0.25">
      <c r="B241" s="258"/>
      <c r="C241" s="258"/>
      <c r="D241" s="258"/>
      <c r="E241" s="258"/>
      <c r="F241" s="258"/>
      <c r="G241" s="258"/>
    </row>
    <row r="242" spans="2:7" s="261" customFormat="1" hidden="1" x14ac:dyDescent="0.25">
      <c r="B242" s="258"/>
      <c r="C242" s="258"/>
      <c r="D242" s="258"/>
      <c r="E242" s="258"/>
      <c r="F242" s="258"/>
      <c r="G242" s="258"/>
    </row>
    <row r="243" spans="2:7" s="261" customFormat="1" hidden="1" x14ac:dyDescent="0.25">
      <c r="B243" s="258"/>
      <c r="C243" s="258"/>
      <c r="D243" s="258"/>
      <c r="E243" s="258"/>
      <c r="F243" s="258"/>
      <c r="G243" s="258"/>
    </row>
    <row r="244" spans="2:7" hidden="1" x14ac:dyDescent="0.25"/>
    <row r="245" spans="2:7" hidden="1" x14ac:dyDescent="0.25"/>
    <row r="246" spans="2:7" hidden="1" x14ac:dyDescent="0.25"/>
    <row r="247" spans="2:7" hidden="1" x14ac:dyDescent="0.25"/>
    <row r="248" spans="2:7" hidden="1" x14ac:dyDescent="0.25"/>
    <row r="249" spans="2:7" hidden="1" x14ac:dyDescent="0.25"/>
    <row r="250" spans="2:7" hidden="1" x14ac:dyDescent="0.25"/>
    <row r="251" spans="2:7" hidden="1" x14ac:dyDescent="0.25"/>
    <row r="252" spans="2:7" s="261" customFormat="1" ht="13.5" hidden="1" customHeight="1" x14ac:dyDescent="0.25">
      <c r="B252" s="258"/>
      <c r="C252" s="258"/>
      <c r="D252" s="258"/>
      <c r="E252" s="258"/>
      <c r="F252" s="258"/>
      <c r="G252" s="258"/>
    </row>
    <row r="253" spans="2:7" hidden="1" x14ac:dyDescent="0.25"/>
    <row r="257" spans="1:8" s="320" customFormat="1" x14ac:dyDescent="0.25">
      <c r="B257" s="450"/>
      <c r="C257" s="450"/>
      <c r="D257" s="450"/>
      <c r="E257" s="450"/>
      <c r="F257" s="450"/>
      <c r="G257" s="450"/>
    </row>
    <row r="258" spans="1:8" s="320" customFormat="1" x14ac:dyDescent="0.25">
      <c r="A258" s="311"/>
      <c r="B258" s="451"/>
      <c r="C258" s="213"/>
      <c r="D258" s="386"/>
      <c r="E258" s="386"/>
      <c r="F258" s="386"/>
      <c r="G258" s="386"/>
      <c r="H258" s="314"/>
    </row>
    <row r="259" spans="1:8" s="320" customFormat="1" ht="46.5" customHeight="1" x14ac:dyDescent="0.25">
      <c r="A259" s="317"/>
      <c r="B259" s="450"/>
      <c r="C259" s="511"/>
      <c r="D259" s="511"/>
      <c r="E259" s="511"/>
      <c r="F259" s="511"/>
      <c r="G259" s="511"/>
      <c r="H259" s="314"/>
    </row>
    <row r="260" spans="1:8" s="320" customFormat="1" x14ac:dyDescent="0.25">
      <c r="A260" s="317"/>
      <c r="B260" s="90"/>
      <c r="C260" s="450"/>
      <c r="D260" s="386"/>
      <c r="E260" s="386"/>
      <c r="F260" s="386"/>
      <c r="G260" s="386"/>
      <c r="H260" s="314"/>
    </row>
    <row r="261" spans="1:8" s="320" customFormat="1" x14ac:dyDescent="0.25">
      <c r="A261" s="314"/>
      <c r="B261" s="432"/>
      <c r="C261" s="450"/>
      <c r="D261" s="398"/>
      <c r="E261" s="386"/>
      <c r="F261" s="386"/>
      <c r="G261" s="386"/>
      <c r="H261" s="314"/>
    </row>
    <row r="262" spans="1:8" s="320" customFormat="1" x14ac:dyDescent="0.25">
      <c r="A262" s="314"/>
      <c r="B262" s="451"/>
      <c r="C262" s="450"/>
      <c r="D262" s="342"/>
      <c r="E262" s="452"/>
      <c r="F262" s="386"/>
      <c r="G262" s="386"/>
      <c r="H262" s="314"/>
    </row>
    <row r="263" spans="1:8" s="320" customFormat="1" x14ac:dyDescent="0.25">
      <c r="B263" s="451"/>
      <c r="C263" s="453"/>
      <c r="D263" s="454"/>
      <c r="E263" s="455"/>
      <c r="F263" s="361"/>
      <c r="G263" s="386"/>
    </row>
    <row r="264" spans="1:8" s="320" customFormat="1" x14ac:dyDescent="0.25">
      <c r="B264" s="450"/>
      <c r="C264" s="386"/>
      <c r="D264" s="392"/>
      <c r="E264" s="386"/>
      <c r="F264" s="386"/>
      <c r="G264" s="386"/>
    </row>
    <row r="265" spans="1:8" s="320" customFormat="1" ht="23.25" customHeight="1" x14ac:dyDescent="0.25">
      <c r="B265" s="450"/>
      <c r="C265" s="386"/>
      <c r="D265" s="456"/>
      <c r="E265" s="456"/>
      <c r="F265" s="456"/>
      <c r="G265" s="386"/>
    </row>
    <row r="266" spans="1:8" s="320" customFormat="1" ht="38.25" customHeight="1" x14ac:dyDescent="0.25">
      <c r="B266" s="384"/>
      <c r="C266" s="403"/>
      <c r="D266" s="328"/>
      <c r="E266" s="403"/>
      <c r="F266" s="403"/>
      <c r="G266" s="105"/>
    </row>
    <row r="267" spans="1:8" s="320" customFormat="1" ht="23.25" customHeight="1" x14ac:dyDescent="0.25">
      <c r="B267" s="384"/>
      <c r="C267" s="457"/>
      <c r="D267" s="403"/>
      <c r="E267" s="403"/>
      <c r="F267" s="403"/>
      <c r="G267" s="458"/>
    </row>
    <row r="268" spans="1:8" s="320" customFormat="1" ht="23.25" customHeight="1" x14ac:dyDescent="0.25">
      <c r="B268" s="384"/>
      <c r="C268" s="251"/>
      <c r="D268" s="450"/>
      <c r="E268" s="251"/>
      <c r="F268" s="251"/>
      <c r="G268" s="105"/>
    </row>
    <row r="269" spans="1:8" s="320" customFormat="1" ht="23.25" customHeight="1" x14ac:dyDescent="0.25">
      <c r="B269" s="384"/>
      <c r="C269" s="337"/>
      <c r="D269" s="338"/>
      <c r="E269" s="339"/>
      <c r="F269" s="251"/>
      <c r="G269" s="105"/>
    </row>
    <row r="270" spans="1:8" s="320" customFormat="1" ht="23.25" customHeight="1" x14ac:dyDescent="0.25">
      <c r="B270" s="459"/>
      <c r="C270" s="386"/>
      <c r="D270" s="386"/>
      <c r="E270" s="386"/>
      <c r="F270" s="386"/>
      <c r="G270" s="213"/>
    </row>
    <row r="271" spans="1:8" s="320" customFormat="1" ht="23.25" customHeight="1" x14ac:dyDescent="0.25">
      <c r="B271" s="459"/>
      <c r="C271" s="386"/>
      <c r="D271" s="386"/>
      <c r="E271" s="386"/>
      <c r="F271" s="386"/>
      <c r="G271" s="213"/>
    </row>
    <row r="272" spans="1:8" s="320" customFormat="1" ht="23.25" customHeight="1" x14ac:dyDescent="0.25">
      <c r="B272" s="459"/>
      <c r="C272" s="386"/>
      <c r="D272" s="386"/>
      <c r="E272" s="386"/>
      <c r="F272" s="386"/>
      <c r="G272" s="213"/>
    </row>
    <row r="273" spans="1:7" s="320" customFormat="1" ht="23.25" customHeight="1" x14ac:dyDescent="0.25">
      <c r="B273" s="459"/>
      <c r="C273" s="386"/>
      <c r="D273" s="386"/>
      <c r="E273" s="386"/>
      <c r="F273" s="386"/>
      <c r="G273" s="213"/>
    </row>
    <row r="274" spans="1:7" s="320" customFormat="1" ht="23.25" customHeight="1" x14ac:dyDescent="0.25">
      <c r="B274" s="459"/>
      <c r="C274" s="386"/>
      <c r="D274" s="386"/>
      <c r="E274" s="386"/>
      <c r="F274" s="386"/>
      <c r="G274" s="213"/>
    </row>
    <row r="275" spans="1:7" s="320" customFormat="1" ht="23.25" customHeight="1" x14ac:dyDescent="0.25">
      <c r="B275" s="459"/>
      <c r="C275" s="386"/>
      <c r="D275" s="386"/>
      <c r="E275" s="386"/>
      <c r="F275" s="386"/>
      <c r="G275" s="213"/>
    </row>
    <row r="276" spans="1:7" s="320" customFormat="1" ht="23.25" customHeight="1" x14ac:dyDescent="0.25">
      <c r="B276" s="460"/>
      <c r="C276" s="386"/>
      <c r="D276" s="386"/>
      <c r="E276" s="386"/>
      <c r="F276" s="386"/>
      <c r="G276" s="386"/>
    </row>
    <row r="277" spans="1:7" s="346" customFormat="1" ht="23.25" customHeight="1" x14ac:dyDescent="0.25">
      <c r="A277" s="343"/>
      <c r="B277" s="461"/>
      <c r="C277" s="345"/>
      <c r="D277" s="345"/>
      <c r="E277" s="345"/>
      <c r="F277" s="345"/>
      <c r="G277" s="345"/>
    </row>
    <row r="278" spans="1:7" s="320" customFormat="1" ht="23.25" customHeight="1" x14ac:dyDescent="0.25">
      <c r="B278" s="314"/>
      <c r="C278" s="251"/>
      <c r="D278" s="251"/>
      <c r="E278" s="251"/>
      <c r="F278" s="251"/>
      <c r="G278" s="105"/>
    </row>
    <row r="279" spans="1:7" s="320" customFormat="1" ht="23.25" customHeight="1" x14ac:dyDescent="0.25">
      <c r="B279" s="462"/>
      <c r="C279" s="163"/>
      <c r="D279" s="357"/>
      <c r="E279" s="251"/>
      <c r="F279" s="251"/>
      <c r="G279" s="105"/>
    </row>
    <row r="280" spans="1:7" s="320" customFormat="1" ht="23.25" customHeight="1" x14ac:dyDescent="0.25">
      <c r="B280" s="463"/>
      <c r="C280" s="392"/>
      <c r="D280" s="392"/>
      <c r="E280" s="392"/>
      <c r="F280" s="392"/>
      <c r="G280" s="361"/>
    </row>
    <row r="281" spans="1:7" s="320" customFormat="1" ht="23.25" customHeight="1" x14ac:dyDescent="0.25">
      <c r="B281" s="463"/>
      <c r="C281" s="392"/>
      <c r="D281" s="392"/>
      <c r="E281" s="392"/>
      <c r="F281" s="392"/>
      <c r="G281" s="361"/>
    </row>
    <row r="282" spans="1:7" s="320" customFormat="1" ht="23.25" customHeight="1" x14ac:dyDescent="0.25">
      <c r="B282" s="463"/>
      <c r="C282" s="392"/>
      <c r="D282" s="392"/>
      <c r="E282" s="392"/>
      <c r="F282" s="392"/>
      <c r="G282" s="361"/>
    </row>
    <row r="283" spans="1:7" s="320" customFormat="1" ht="23.25" customHeight="1" x14ac:dyDescent="0.25">
      <c r="B283" s="463"/>
      <c r="C283" s="392"/>
      <c r="D283" s="392"/>
      <c r="E283" s="392"/>
      <c r="F283" s="392"/>
      <c r="G283" s="361"/>
    </row>
    <row r="284" spans="1:7" s="320" customFormat="1" ht="23.25" customHeight="1" x14ac:dyDescent="0.25">
      <c r="B284" s="463"/>
      <c r="C284" s="392"/>
      <c r="D284" s="392"/>
      <c r="E284" s="392"/>
      <c r="F284" s="392"/>
      <c r="G284" s="361"/>
    </row>
    <row r="285" spans="1:7" s="320" customFormat="1" ht="23.25" customHeight="1" x14ac:dyDescent="0.25">
      <c r="B285" s="463"/>
      <c r="C285" s="392"/>
      <c r="D285" s="392"/>
      <c r="E285" s="392"/>
      <c r="F285" s="392"/>
      <c r="G285" s="361"/>
    </row>
    <row r="286" spans="1:7" s="320" customFormat="1" ht="23.25" customHeight="1" x14ac:dyDescent="0.25">
      <c r="B286" s="460"/>
      <c r="C286" s="392"/>
      <c r="D286" s="392"/>
      <c r="E286" s="392"/>
      <c r="F286" s="392"/>
      <c r="G286" s="392"/>
    </row>
    <row r="287" spans="1:7" s="343" customFormat="1" ht="23.25" customHeight="1" x14ac:dyDescent="0.25">
      <c r="B287" s="461"/>
      <c r="C287" s="364"/>
      <c r="D287" s="364"/>
      <c r="E287" s="364"/>
      <c r="F287" s="364"/>
      <c r="G287" s="364"/>
    </row>
    <row r="288" spans="1:7" s="320" customFormat="1" ht="23.25" customHeight="1" x14ac:dyDescent="0.25">
      <c r="A288" s="343"/>
      <c r="B288" s="462"/>
      <c r="C288" s="361"/>
      <c r="D288" s="361"/>
      <c r="E288" s="361"/>
      <c r="F288" s="361"/>
      <c r="G288" s="361"/>
    </row>
    <row r="289" spans="1:8" s="320" customFormat="1" ht="23.25" customHeight="1" x14ac:dyDescent="0.25">
      <c r="B289" s="462"/>
      <c r="C289" s="337"/>
      <c r="D289" s="338"/>
      <c r="E289" s="339"/>
      <c r="F289" s="251"/>
      <c r="G289" s="105"/>
    </row>
    <row r="290" spans="1:8" s="320" customFormat="1" ht="23.25" customHeight="1" x14ac:dyDescent="0.25">
      <c r="B290" s="459"/>
      <c r="C290" s="386"/>
      <c r="D290" s="386"/>
      <c r="E290" s="386"/>
      <c r="F290" s="386"/>
      <c r="G290" s="213"/>
    </row>
    <row r="291" spans="1:8" s="320" customFormat="1" ht="23.25" customHeight="1" x14ac:dyDescent="0.25">
      <c r="B291" s="459"/>
      <c r="C291" s="386"/>
      <c r="D291" s="386"/>
      <c r="E291" s="386"/>
      <c r="F291" s="386"/>
      <c r="G291" s="213"/>
    </row>
    <row r="292" spans="1:8" s="320" customFormat="1" ht="23.25" customHeight="1" x14ac:dyDescent="0.25">
      <c r="B292" s="459"/>
      <c r="C292" s="386"/>
      <c r="D292" s="386"/>
      <c r="E292" s="386"/>
      <c r="F292" s="386"/>
      <c r="G292" s="213"/>
    </row>
    <row r="293" spans="1:8" s="320" customFormat="1" ht="23.25" customHeight="1" x14ac:dyDescent="0.25">
      <c r="B293" s="459"/>
      <c r="C293" s="386"/>
      <c r="D293" s="386"/>
      <c r="E293" s="386"/>
      <c r="F293" s="386"/>
      <c r="G293" s="213"/>
    </row>
    <row r="294" spans="1:8" s="320" customFormat="1" ht="23.25" customHeight="1" x14ac:dyDescent="0.25">
      <c r="B294" s="459"/>
      <c r="C294" s="386"/>
      <c r="D294" s="386"/>
      <c r="E294" s="386"/>
      <c r="F294" s="386"/>
      <c r="G294" s="213"/>
    </row>
    <row r="295" spans="1:8" s="320" customFormat="1" ht="23.25" customHeight="1" x14ac:dyDescent="0.25">
      <c r="B295" s="459"/>
      <c r="C295" s="386"/>
      <c r="D295" s="386"/>
      <c r="E295" s="386"/>
      <c r="F295" s="386"/>
      <c r="G295" s="213"/>
    </row>
    <row r="296" spans="1:8" s="320" customFormat="1" ht="23.25" customHeight="1" x14ac:dyDescent="0.25">
      <c r="B296" s="460"/>
      <c r="C296" s="386"/>
      <c r="D296" s="386"/>
      <c r="E296" s="386"/>
      <c r="F296" s="386"/>
      <c r="G296" s="386"/>
    </row>
    <row r="297" spans="1:8" s="346" customFormat="1" ht="23.25" customHeight="1" x14ac:dyDescent="0.25">
      <c r="B297" s="464"/>
      <c r="C297" s="345"/>
      <c r="D297" s="345"/>
      <c r="E297" s="345"/>
      <c r="F297" s="345"/>
      <c r="G297" s="345"/>
    </row>
    <row r="298" spans="1:8" s="320" customFormat="1" ht="23.25" customHeight="1" x14ac:dyDescent="0.25">
      <c r="B298" s="450"/>
      <c r="C298" s="386"/>
      <c r="D298" s="386"/>
      <c r="E298" s="386"/>
      <c r="F298" s="386"/>
      <c r="G298" s="386"/>
    </row>
    <row r="299" spans="1:8" ht="23.25" customHeight="1" x14ac:dyDescent="0.25">
      <c r="A299" s="393"/>
      <c r="C299" s="95"/>
      <c r="D299" s="95"/>
      <c r="E299" s="95"/>
      <c r="F299" s="95"/>
      <c r="G299" s="95"/>
      <c r="H299" s="394"/>
    </row>
    <row r="300" spans="1:8" ht="23.25" customHeight="1" x14ac:dyDescent="0.25">
      <c r="B300" s="384"/>
      <c r="C300" s="361"/>
      <c r="D300" s="361"/>
      <c r="E300" s="361"/>
      <c r="F300" s="361"/>
      <c r="G300" s="361"/>
    </row>
  </sheetData>
  <mergeCells count="38">
    <mergeCell ref="C6:G6"/>
    <mergeCell ref="C2:G2"/>
    <mergeCell ref="J2:O2"/>
    <mergeCell ref="C3:G3"/>
    <mergeCell ref="C4:G4"/>
    <mergeCell ref="J4:O5"/>
    <mergeCell ref="C91:G91"/>
    <mergeCell ref="C42:G42"/>
    <mergeCell ref="C43:G43"/>
    <mergeCell ref="C44:G44"/>
    <mergeCell ref="J45:O45"/>
    <mergeCell ref="C46:G46"/>
    <mergeCell ref="J48:O50"/>
    <mergeCell ref="C87:G87"/>
    <mergeCell ref="J87:O87"/>
    <mergeCell ref="C88:G88"/>
    <mergeCell ref="C89:G89"/>
    <mergeCell ref="J89:O90"/>
    <mergeCell ref="C160:G160"/>
    <mergeCell ref="J160:O162"/>
    <mergeCell ref="B119:G119"/>
    <mergeCell ref="C123:G123"/>
    <mergeCell ref="J123:O123"/>
    <mergeCell ref="C124:G124"/>
    <mergeCell ref="J124:O125"/>
    <mergeCell ref="C125:G125"/>
    <mergeCell ref="C127:G127"/>
    <mergeCell ref="C156:G156"/>
    <mergeCell ref="C157:G157"/>
    <mergeCell ref="C158:G158"/>
    <mergeCell ref="J158:O158"/>
    <mergeCell ref="C259:G259"/>
    <mergeCell ref="C198:G198"/>
    <mergeCell ref="C199:G199"/>
    <mergeCell ref="J199:O199"/>
    <mergeCell ref="C200:G200"/>
    <mergeCell ref="C202:G202"/>
    <mergeCell ref="C203:G203"/>
  </mergeCells>
  <printOptions horizontalCentered="1"/>
  <pageMargins left="0.23622047244094491" right="0.23622047244094491" top="0.74803149606299213" bottom="0.74803149606299213" header="0.31496062992125984" footer="0.31496062992125984"/>
  <pageSetup paperSize="9" scale="65" pageOrder="overThenDown" orientation="portrait" r:id="rId1"/>
  <headerFooter differentFirst="1" alignWithMargins="0">
    <oddFooter>&amp;CCoordinamento Generale Statistico Attuariale&amp;R&amp;P</oddFooter>
  </headerFooter>
  <rowBreaks count="6" manualBreakCount="6">
    <brk id="40" max="16383" man="1"/>
    <brk id="85" max="14" man="1"/>
    <brk id="122" max="16383" man="1"/>
    <brk id="155" max="16383" man="1"/>
    <brk id="197" max="16383" man="1"/>
    <brk id="253" max="16383" man="1"/>
  </rowBreaks>
  <colBreaks count="1" manualBreakCount="1">
    <brk id="7" max="236" man="1"/>
  </colBreaks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U111"/>
  <sheetViews>
    <sheetView showGridLines="0" view="pageBreakPreview" zoomScale="80" zoomScaleNormal="100" zoomScaleSheetLayoutView="80" workbookViewId="0">
      <selection activeCell="R43" sqref="R43"/>
    </sheetView>
  </sheetViews>
  <sheetFormatPr defaultRowHeight="14.25" x14ac:dyDescent="0.2"/>
  <cols>
    <col min="1" max="1" width="18.42578125" style="92" customWidth="1"/>
    <col min="2" max="2" width="11.85546875" style="92" customWidth="1"/>
    <col min="3" max="3" width="13" style="92" customWidth="1"/>
    <col min="4" max="4" width="11.7109375" style="92" customWidth="1"/>
    <col min="5" max="5" width="14.42578125" style="92" customWidth="1"/>
    <col min="6" max="6" width="12.28515625" style="92" customWidth="1"/>
    <col min="7" max="7" width="13" style="92" customWidth="1"/>
    <col min="8" max="8" width="12.42578125" style="92" customWidth="1"/>
    <col min="9" max="9" width="13" style="92" customWidth="1"/>
    <col min="10" max="10" width="12.42578125" style="92" customWidth="1"/>
    <col min="11" max="22" width="13" style="92" customWidth="1"/>
    <col min="23" max="23" width="5.140625" style="91" customWidth="1"/>
    <col min="24" max="24" width="4.7109375" style="92" customWidth="1"/>
    <col min="25" max="16384" width="9.140625" style="92"/>
  </cols>
  <sheetData>
    <row r="1" spans="1:23" ht="22.5" customHeight="1" x14ac:dyDescent="0.25">
      <c r="A1" s="100" t="s">
        <v>125</v>
      </c>
      <c r="B1" s="496" t="s">
        <v>0</v>
      </c>
      <c r="C1" s="496"/>
      <c r="D1" s="496"/>
      <c r="E1" s="496"/>
      <c r="F1" s="496"/>
      <c r="G1" s="496"/>
      <c r="H1" s="496"/>
      <c r="I1" s="496"/>
      <c r="J1" s="496"/>
      <c r="K1" s="496"/>
      <c r="L1" s="214"/>
      <c r="M1" s="214"/>
      <c r="N1" s="214"/>
      <c r="O1" s="214"/>
      <c r="P1" s="214"/>
      <c r="Q1" s="214"/>
      <c r="R1" s="214"/>
      <c r="S1" s="214"/>
      <c r="T1" s="214"/>
      <c r="U1" s="214"/>
      <c r="V1" s="214"/>
      <c r="W1" s="92"/>
    </row>
    <row r="2" spans="1:23" ht="21.75" customHeight="1" x14ac:dyDescent="0.25">
      <c r="A2" s="263"/>
      <c r="B2" s="465"/>
      <c r="C2" s="465"/>
      <c r="D2" s="465"/>
      <c r="E2" s="465"/>
      <c r="F2" s="465"/>
      <c r="G2" s="264"/>
      <c r="H2" s="264"/>
      <c r="I2" s="264"/>
      <c r="J2" s="264"/>
      <c r="K2" s="264"/>
      <c r="L2" s="264"/>
      <c r="M2" s="264"/>
      <c r="N2" s="264"/>
      <c r="O2" s="264"/>
      <c r="P2" s="264"/>
      <c r="Q2" s="264"/>
      <c r="R2" s="264"/>
      <c r="S2" s="264"/>
      <c r="T2" s="264"/>
      <c r="U2" s="264"/>
      <c r="V2" s="264"/>
      <c r="W2" s="92"/>
    </row>
    <row r="3" spans="1:23" ht="22.5" customHeight="1" x14ac:dyDescent="0.2">
      <c r="B3" s="502" t="s">
        <v>224</v>
      </c>
      <c r="C3" s="502"/>
      <c r="D3" s="502"/>
      <c r="E3" s="502"/>
      <c r="F3" s="502"/>
      <c r="G3" s="502"/>
      <c r="H3" s="502"/>
      <c r="I3" s="502"/>
      <c r="J3" s="502"/>
      <c r="K3" s="502"/>
      <c r="L3" s="265"/>
      <c r="M3" s="265"/>
      <c r="N3" s="265"/>
      <c r="O3" s="265"/>
      <c r="P3" s="265"/>
      <c r="Q3" s="265"/>
      <c r="R3" s="265"/>
      <c r="S3" s="265"/>
      <c r="T3" s="265"/>
      <c r="U3" s="265"/>
      <c r="V3" s="265"/>
      <c r="W3" s="92"/>
    </row>
    <row r="4" spans="1:23" ht="10.5" customHeight="1" x14ac:dyDescent="0.2">
      <c r="A4" s="263"/>
      <c r="B4" s="266"/>
      <c r="C4" s="112"/>
      <c r="D4" s="112"/>
      <c r="E4" s="112"/>
      <c r="F4" s="112"/>
      <c r="G4" s="112"/>
      <c r="H4" s="112"/>
      <c r="I4" s="112"/>
      <c r="J4" s="112"/>
      <c r="K4" s="112"/>
      <c r="L4" s="112"/>
      <c r="M4" s="112"/>
      <c r="N4" s="112"/>
      <c r="O4" s="112"/>
      <c r="P4" s="112"/>
      <c r="Q4" s="112"/>
      <c r="R4" s="112"/>
      <c r="S4" s="112"/>
      <c r="T4" s="112"/>
      <c r="U4" s="112"/>
      <c r="V4" s="112"/>
      <c r="W4" s="92"/>
    </row>
    <row r="5" spans="1:23" ht="22.5" customHeight="1" x14ac:dyDescent="0.2">
      <c r="A5" s="267"/>
      <c r="B5" s="503" t="s">
        <v>245</v>
      </c>
      <c r="C5" s="503"/>
      <c r="D5" s="503"/>
      <c r="E5" s="503"/>
      <c r="F5" s="503"/>
      <c r="G5" s="503"/>
      <c r="H5" s="503"/>
      <c r="I5" s="503"/>
      <c r="J5" s="503"/>
      <c r="K5" s="503"/>
      <c r="L5" s="112"/>
      <c r="M5" s="112"/>
      <c r="N5" s="112"/>
      <c r="O5" s="112"/>
      <c r="P5" s="112"/>
      <c r="Q5" s="112"/>
      <c r="R5" s="112"/>
      <c r="S5" s="112"/>
      <c r="T5" s="112"/>
      <c r="U5" s="112"/>
      <c r="V5" s="112"/>
      <c r="W5" s="92"/>
    </row>
    <row r="6" spans="1:23" ht="8.25" customHeight="1" x14ac:dyDescent="0.2">
      <c r="A6" s="267"/>
      <c r="B6" s="112"/>
      <c r="C6" s="268"/>
      <c r="D6" s="268"/>
      <c r="E6" s="268"/>
      <c r="F6" s="112"/>
      <c r="G6" s="112"/>
      <c r="H6" s="112"/>
      <c r="I6" s="112"/>
      <c r="J6" s="112"/>
      <c r="K6" s="112"/>
      <c r="L6" s="112"/>
      <c r="M6" s="112"/>
      <c r="N6" s="112"/>
      <c r="O6" s="112"/>
      <c r="P6" s="112"/>
      <c r="Q6" s="112"/>
      <c r="R6" s="112"/>
      <c r="S6" s="112"/>
      <c r="T6" s="112"/>
      <c r="U6" s="112"/>
      <c r="V6" s="112"/>
      <c r="W6" s="92"/>
    </row>
    <row r="7" spans="1:23" ht="22.5" customHeight="1" x14ac:dyDescent="0.2">
      <c r="A7" s="267"/>
      <c r="B7" s="504" t="s">
        <v>225</v>
      </c>
      <c r="C7" s="504"/>
      <c r="D7" s="504"/>
      <c r="E7" s="504"/>
      <c r="F7" s="504"/>
      <c r="G7" s="504"/>
      <c r="H7" s="504"/>
      <c r="I7" s="504"/>
      <c r="J7" s="504"/>
      <c r="K7" s="504"/>
      <c r="L7" s="112"/>
      <c r="M7" s="112"/>
      <c r="N7" s="112"/>
      <c r="O7" s="112"/>
      <c r="P7" s="112"/>
      <c r="Q7" s="112"/>
      <c r="R7" s="112"/>
      <c r="S7" s="112"/>
      <c r="T7" s="112"/>
      <c r="U7" s="112"/>
      <c r="V7" s="112"/>
      <c r="W7" s="92"/>
    </row>
    <row r="8" spans="1:23" ht="6" customHeight="1" x14ac:dyDescent="0.2">
      <c r="A8" s="91"/>
      <c r="B8" s="268"/>
      <c r="C8" s="112"/>
      <c r="D8" s="112"/>
      <c r="E8" s="112"/>
      <c r="F8" s="112"/>
      <c r="G8" s="112"/>
      <c r="H8" s="112"/>
      <c r="I8" s="112"/>
      <c r="J8" s="112"/>
      <c r="K8" s="112"/>
      <c r="L8" s="112"/>
      <c r="M8" s="112"/>
      <c r="N8" s="112"/>
      <c r="O8" s="112"/>
      <c r="P8" s="112"/>
      <c r="Q8" s="112"/>
      <c r="R8" s="112"/>
      <c r="S8" s="112"/>
      <c r="T8" s="112"/>
      <c r="U8" s="112"/>
      <c r="V8" s="112"/>
      <c r="W8" s="92"/>
    </row>
    <row r="9" spans="1:23" ht="6" customHeight="1" x14ac:dyDescent="0.2">
      <c r="A9" s="505" t="s">
        <v>85</v>
      </c>
      <c r="B9" s="269"/>
      <c r="C9" s="269"/>
      <c r="D9" s="270"/>
      <c r="E9" s="269"/>
      <c r="F9" s="270"/>
      <c r="G9" s="269"/>
      <c r="H9" s="270"/>
      <c r="I9" s="269"/>
      <c r="J9" s="270"/>
      <c r="K9" s="271"/>
      <c r="L9" s="152"/>
      <c r="M9" s="152"/>
      <c r="N9" s="152"/>
      <c r="O9" s="152"/>
      <c r="P9" s="152"/>
      <c r="Q9" s="152"/>
      <c r="R9" s="152"/>
      <c r="S9" s="152"/>
      <c r="T9" s="152"/>
      <c r="U9" s="152"/>
      <c r="V9" s="152"/>
      <c r="W9" s="92"/>
    </row>
    <row r="10" spans="1:23" ht="22.5" customHeight="1" x14ac:dyDescent="0.2">
      <c r="A10" s="506"/>
      <c r="B10" s="272" t="s">
        <v>96</v>
      </c>
      <c r="C10" s="273"/>
      <c r="D10" s="274" t="s">
        <v>190</v>
      </c>
      <c r="E10" s="273"/>
      <c r="F10" s="272" t="s">
        <v>58</v>
      </c>
      <c r="G10" s="273"/>
      <c r="H10" s="272" t="s">
        <v>59</v>
      </c>
      <c r="I10" s="237"/>
      <c r="J10" s="275" t="s">
        <v>50</v>
      </c>
      <c r="K10" s="273"/>
      <c r="L10" s="237"/>
      <c r="M10" s="237"/>
      <c r="N10" s="237"/>
      <c r="O10" s="237"/>
      <c r="P10" s="237"/>
      <c r="Q10" s="237"/>
      <c r="R10" s="237"/>
      <c r="S10" s="237"/>
      <c r="T10" s="237"/>
      <c r="U10" s="237"/>
      <c r="V10" s="237"/>
      <c r="W10" s="92"/>
    </row>
    <row r="11" spans="1:23" ht="22.5" customHeight="1" x14ac:dyDescent="0.2">
      <c r="A11" s="506"/>
      <c r="B11" s="276"/>
      <c r="C11" s="277"/>
      <c r="D11" s="192"/>
      <c r="E11" s="277"/>
      <c r="F11" s="192"/>
      <c r="G11" s="277"/>
      <c r="H11" s="192"/>
      <c r="I11" s="192"/>
      <c r="J11" s="278"/>
      <c r="K11" s="277"/>
      <c r="L11" s="127"/>
      <c r="M11" s="127"/>
      <c r="N11" s="127"/>
      <c r="O11" s="127"/>
      <c r="P11" s="127"/>
      <c r="Q11" s="127"/>
      <c r="R11" s="127"/>
      <c r="S11" s="127"/>
      <c r="T11" s="127"/>
      <c r="U11" s="127"/>
      <c r="V11" s="127"/>
      <c r="W11" s="92"/>
    </row>
    <row r="12" spans="1:23" ht="22.5" customHeight="1" x14ac:dyDescent="0.2">
      <c r="A12" s="506"/>
      <c r="B12" s="279" t="s">
        <v>39</v>
      </c>
      <c r="C12" s="280" t="s">
        <v>44</v>
      </c>
      <c r="D12" s="280" t="s">
        <v>39</v>
      </c>
      <c r="E12" s="280" t="s">
        <v>44</v>
      </c>
      <c r="F12" s="280" t="s">
        <v>39</v>
      </c>
      <c r="G12" s="280" t="s">
        <v>44</v>
      </c>
      <c r="H12" s="280" t="s">
        <v>39</v>
      </c>
      <c r="I12" s="280" t="s">
        <v>44</v>
      </c>
      <c r="J12" s="280" t="s">
        <v>39</v>
      </c>
      <c r="K12" s="280" t="s">
        <v>44</v>
      </c>
      <c r="L12" s="127"/>
      <c r="M12" s="127"/>
      <c r="N12" s="127"/>
      <c r="O12" s="127"/>
      <c r="P12" s="127"/>
      <c r="Q12" s="127"/>
      <c r="R12" s="127"/>
      <c r="S12" s="127"/>
      <c r="T12" s="127"/>
      <c r="U12" s="127"/>
      <c r="V12" s="127"/>
      <c r="W12" s="92"/>
    </row>
    <row r="13" spans="1:23" ht="22.5" customHeight="1" x14ac:dyDescent="0.2">
      <c r="A13" s="507"/>
      <c r="B13" s="277"/>
      <c r="C13" s="281" t="s">
        <v>40</v>
      </c>
      <c r="D13" s="282"/>
      <c r="E13" s="281" t="s">
        <v>40</v>
      </c>
      <c r="F13" s="282"/>
      <c r="G13" s="281" t="s">
        <v>40</v>
      </c>
      <c r="H13" s="282"/>
      <c r="I13" s="281" t="s">
        <v>40</v>
      </c>
      <c r="J13" s="282"/>
      <c r="K13" s="281" t="s">
        <v>40</v>
      </c>
      <c r="L13" s="283"/>
      <c r="M13" s="283"/>
      <c r="N13" s="283"/>
      <c r="O13" s="283"/>
      <c r="P13" s="283"/>
      <c r="Q13" s="283"/>
      <c r="R13" s="283"/>
      <c r="S13" s="283"/>
      <c r="T13" s="283"/>
      <c r="U13" s="283"/>
      <c r="V13" s="283"/>
      <c r="W13" s="92"/>
    </row>
    <row r="14" spans="1:23" ht="9.75" customHeight="1" x14ac:dyDescent="0.2">
      <c r="A14" s="284"/>
      <c r="B14" s="285"/>
      <c r="C14" s="286"/>
      <c r="D14" s="285"/>
      <c r="E14" s="286"/>
      <c r="F14" s="285"/>
      <c r="G14" s="286"/>
      <c r="H14" s="285"/>
      <c r="I14" s="286"/>
      <c r="J14" s="285"/>
      <c r="K14" s="286"/>
      <c r="L14" s="287"/>
      <c r="M14" s="287"/>
      <c r="N14" s="287"/>
      <c r="O14" s="287"/>
      <c r="P14" s="287"/>
      <c r="Q14" s="287"/>
      <c r="R14" s="287"/>
      <c r="S14" s="287"/>
      <c r="T14" s="287"/>
      <c r="U14" s="287"/>
      <c r="V14" s="287"/>
      <c r="W14" s="92"/>
    </row>
    <row r="15" spans="1:23" ht="5.25" customHeight="1" x14ac:dyDescent="0.2">
      <c r="A15" s="288"/>
      <c r="B15" s="287"/>
      <c r="C15" s="289"/>
      <c r="D15" s="287"/>
      <c r="E15" s="289"/>
      <c r="F15" s="287"/>
      <c r="G15" s="289"/>
      <c r="H15" s="287"/>
      <c r="I15" s="289"/>
      <c r="J15" s="287"/>
      <c r="K15" s="289"/>
      <c r="L15" s="287"/>
      <c r="M15" s="287"/>
      <c r="N15" s="287"/>
      <c r="O15" s="287"/>
      <c r="P15" s="287"/>
      <c r="Q15" s="287"/>
      <c r="R15" s="287"/>
      <c r="S15" s="287"/>
      <c r="T15" s="287"/>
      <c r="U15" s="287"/>
      <c r="V15" s="287"/>
      <c r="W15" s="92"/>
    </row>
    <row r="16" spans="1:23" ht="5.25" customHeight="1" x14ac:dyDescent="0.2">
      <c r="A16" s="288"/>
      <c r="B16" s="287"/>
      <c r="C16" s="289"/>
      <c r="D16" s="287"/>
      <c r="E16" s="289"/>
      <c r="F16" s="287"/>
      <c r="G16" s="289"/>
      <c r="H16" s="287"/>
      <c r="I16" s="289"/>
      <c r="J16" s="287"/>
      <c r="K16" s="289"/>
      <c r="L16" s="287"/>
      <c r="M16" s="287"/>
      <c r="N16" s="287"/>
      <c r="O16" s="287"/>
      <c r="P16" s="287"/>
      <c r="Q16" s="287"/>
      <c r="R16" s="287"/>
      <c r="S16" s="287"/>
      <c r="T16" s="287"/>
      <c r="U16" s="287"/>
      <c r="V16" s="287"/>
      <c r="W16" s="92"/>
    </row>
    <row r="17" spans="1:27" ht="15.95" customHeight="1" x14ac:dyDescent="0.2">
      <c r="A17" s="290" t="s">
        <v>207</v>
      </c>
      <c r="B17" s="287"/>
      <c r="C17" s="289"/>
      <c r="D17" s="287"/>
      <c r="E17" s="289"/>
      <c r="F17" s="287"/>
      <c r="G17" s="289"/>
      <c r="H17" s="287"/>
      <c r="I17" s="289"/>
      <c r="J17" s="287"/>
      <c r="K17" s="289"/>
      <c r="L17" s="287"/>
      <c r="M17" s="287"/>
      <c r="N17" s="287"/>
      <c r="O17" s="287"/>
      <c r="P17" s="287"/>
      <c r="Q17" s="287"/>
      <c r="R17" s="287"/>
      <c r="S17" s="287"/>
      <c r="T17" s="287"/>
      <c r="U17" s="287"/>
      <c r="V17" s="287"/>
    </row>
    <row r="18" spans="1:27" ht="15.75" customHeight="1" x14ac:dyDescent="0.2">
      <c r="A18" s="288"/>
      <c r="B18" s="287"/>
      <c r="C18" s="289"/>
      <c r="D18" s="287"/>
      <c r="E18" s="289"/>
      <c r="F18" s="287"/>
      <c r="G18" s="289"/>
      <c r="H18" s="287"/>
      <c r="I18" s="289"/>
      <c r="J18" s="287"/>
      <c r="K18" s="289"/>
      <c r="L18" s="287"/>
      <c r="M18" s="287"/>
      <c r="N18" s="287"/>
      <c r="O18" s="287"/>
      <c r="P18" s="287"/>
      <c r="Q18" s="287"/>
      <c r="R18" s="287"/>
      <c r="S18" s="287"/>
      <c r="T18" s="287"/>
      <c r="U18" s="287"/>
      <c r="V18" s="287"/>
    </row>
    <row r="19" spans="1:27" ht="22.5" customHeight="1" x14ac:dyDescent="0.2">
      <c r="A19" s="288" t="s">
        <v>45</v>
      </c>
      <c r="B19" s="291">
        <v>1949</v>
      </c>
      <c r="C19" s="292">
        <v>736.20218573627506</v>
      </c>
      <c r="D19" s="293">
        <v>3697</v>
      </c>
      <c r="E19" s="292">
        <v>1501.4062780632944</v>
      </c>
      <c r="F19" s="293">
        <v>1764</v>
      </c>
      <c r="G19" s="292">
        <v>784.64081065759626</v>
      </c>
      <c r="H19" s="293">
        <v>6567</v>
      </c>
      <c r="I19" s="292">
        <v>577.28422567382358</v>
      </c>
      <c r="J19" s="294">
        <v>13977</v>
      </c>
      <c r="K19" s="295">
        <v>870.05000858553331</v>
      </c>
      <c r="L19" s="294"/>
      <c r="M19" s="294"/>
      <c r="N19" s="294"/>
      <c r="O19" s="294"/>
      <c r="P19" s="294"/>
      <c r="Q19" s="294"/>
      <c r="R19" s="294"/>
      <c r="S19" s="294"/>
      <c r="T19" s="294"/>
      <c r="U19" s="294"/>
      <c r="V19" s="294"/>
    </row>
    <row r="20" spans="1:27" ht="22.5" customHeight="1" x14ac:dyDescent="0.2">
      <c r="A20" s="288" t="s">
        <v>46</v>
      </c>
      <c r="B20" s="291">
        <v>1191</v>
      </c>
      <c r="C20" s="292">
        <v>736.76401343408907</v>
      </c>
      <c r="D20" s="293">
        <v>2890</v>
      </c>
      <c r="E20" s="292">
        <v>1488.1576885813151</v>
      </c>
      <c r="F20" s="293">
        <v>1877</v>
      </c>
      <c r="G20" s="292">
        <v>757.88615343633444</v>
      </c>
      <c r="H20" s="293">
        <v>6246</v>
      </c>
      <c r="I20" s="292">
        <v>579.38109029779059</v>
      </c>
      <c r="J20" s="294">
        <v>12204</v>
      </c>
      <c r="K20" s="295">
        <v>837.39989019993459</v>
      </c>
      <c r="L20" s="294"/>
      <c r="M20" s="294"/>
      <c r="N20" s="294"/>
      <c r="O20" s="294"/>
      <c r="P20" s="294"/>
      <c r="Q20" s="294"/>
      <c r="R20" s="294"/>
      <c r="S20" s="294"/>
      <c r="T20" s="294"/>
      <c r="U20" s="294"/>
      <c r="V20" s="294"/>
      <c r="Y20" s="112">
        <v>60509</v>
      </c>
      <c r="Z20" s="112">
        <v>19815</v>
      </c>
    </row>
    <row r="21" spans="1:27" ht="22.5" customHeight="1" x14ac:dyDescent="0.2">
      <c r="A21" s="288" t="s">
        <v>47</v>
      </c>
      <c r="B21" s="291">
        <v>3082</v>
      </c>
      <c r="C21" s="292">
        <v>801.0277579493835</v>
      </c>
      <c r="D21" s="293">
        <v>6289</v>
      </c>
      <c r="E21" s="292">
        <v>1571.8518540308476</v>
      </c>
      <c r="F21" s="293">
        <v>1430</v>
      </c>
      <c r="G21" s="292">
        <v>765.31631468531475</v>
      </c>
      <c r="H21" s="293">
        <v>5796</v>
      </c>
      <c r="I21" s="292">
        <v>577.43570565907521</v>
      </c>
      <c r="J21" s="294">
        <v>16597</v>
      </c>
      <c r="K21" s="295">
        <v>1011.9517708019521</v>
      </c>
      <c r="L21" s="294"/>
      <c r="M21" s="294"/>
      <c r="N21" s="294"/>
      <c r="O21" s="294"/>
      <c r="P21" s="294"/>
      <c r="Q21" s="294"/>
      <c r="R21" s="294"/>
      <c r="S21" s="294"/>
      <c r="T21" s="294"/>
      <c r="U21" s="294"/>
      <c r="V21" s="294"/>
    </row>
    <row r="22" spans="1:27" ht="22.5" customHeight="1" x14ac:dyDescent="0.2">
      <c r="A22" s="288" t="s">
        <v>48</v>
      </c>
      <c r="B22" s="291">
        <v>3345</v>
      </c>
      <c r="C22" s="292">
        <v>803.1441076233184</v>
      </c>
      <c r="D22" s="293">
        <v>6939</v>
      </c>
      <c r="E22" s="292">
        <v>1547.4785588701543</v>
      </c>
      <c r="F22" s="293">
        <v>1605</v>
      </c>
      <c r="G22" s="292">
        <v>723.53546417445477</v>
      </c>
      <c r="H22" s="293">
        <v>5842</v>
      </c>
      <c r="I22" s="292">
        <v>582.12899007189333</v>
      </c>
      <c r="J22" s="294">
        <v>17731</v>
      </c>
      <c r="K22" s="295">
        <v>1014.4122012294852</v>
      </c>
      <c r="L22" s="294"/>
      <c r="M22" s="294"/>
      <c r="N22" s="294"/>
      <c r="O22" s="294"/>
      <c r="P22" s="294"/>
      <c r="Q22" s="294"/>
      <c r="R22" s="294"/>
      <c r="S22" s="294"/>
      <c r="T22" s="294"/>
      <c r="U22" s="294"/>
      <c r="V22" s="294"/>
    </row>
    <row r="23" spans="1:27" ht="10.5" customHeight="1" x14ac:dyDescent="0.2">
      <c r="A23" s="288"/>
      <c r="B23" s="291"/>
      <c r="C23" s="292"/>
      <c r="D23" s="293"/>
      <c r="E23" s="292"/>
      <c r="F23" s="293"/>
      <c r="G23" s="292"/>
      <c r="H23" s="293"/>
      <c r="I23" s="292"/>
      <c r="J23" s="287"/>
      <c r="K23" s="289"/>
      <c r="L23" s="287"/>
      <c r="M23" s="287"/>
      <c r="N23" s="287"/>
      <c r="O23" s="287"/>
      <c r="P23" s="287"/>
      <c r="Q23" s="287"/>
      <c r="R23" s="287"/>
      <c r="S23" s="287"/>
      <c r="T23" s="287"/>
      <c r="U23" s="287"/>
      <c r="V23" s="287"/>
    </row>
    <row r="24" spans="1:27" s="300" customFormat="1" ht="22.5" customHeight="1" x14ac:dyDescent="0.2">
      <c r="A24" s="296" t="s">
        <v>49</v>
      </c>
      <c r="B24" s="297">
        <v>9567</v>
      </c>
      <c r="C24" s="298">
        <v>780.56115710253994</v>
      </c>
      <c r="D24" s="297">
        <v>19815</v>
      </c>
      <c r="E24" s="298">
        <v>1537.9664274539489</v>
      </c>
      <c r="F24" s="297">
        <v>6676</v>
      </c>
      <c r="G24" s="298">
        <v>758.28871330137792</v>
      </c>
      <c r="H24" s="297">
        <v>24451</v>
      </c>
      <c r="I24" s="298">
        <v>579.01332092756934</v>
      </c>
      <c r="J24" s="297">
        <v>60509</v>
      </c>
      <c r="K24" s="298">
        <v>944.68960832272876</v>
      </c>
      <c r="L24" s="297"/>
      <c r="M24" s="297"/>
      <c r="N24" s="297"/>
      <c r="O24" s="297"/>
      <c r="P24" s="297"/>
      <c r="Q24" s="297"/>
      <c r="R24" s="297"/>
      <c r="S24" s="297"/>
      <c r="T24" s="297"/>
      <c r="U24" s="297"/>
      <c r="V24" s="297"/>
      <c r="W24" s="299"/>
    </row>
    <row r="25" spans="1:27" ht="7.5" customHeight="1" x14ac:dyDescent="0.2">
      <c r="A25" s="288"/>
      <c r="B25" s="287"/>
      <c r="C25" s="289"/>
      <c r="D25" s="301"/>
      <c r="E25" s="289"/>
      <c r="F25" s="301"/>
      <c r="G25" s="289"/>
      <c r="H25" s="301"/>
      <c r="I25" s="289"/>
      <c r="J25" s="287"/>
      <c r="K25" s="289"/>
      <c r="L25" s="287"/>
      <c r="M25" s="287"/>
      <c r="N25" s="287"/>
      <c r="O25" s="287"/>
      <c r="P25" s="287"/>
      <c r="Q25" s="287"/>
      <c r="R25" s="287"/>
      <c r="S25" s="287"/>
      <c r="T25" s="287"/>
      <c r="U25" s="287"/>
      <c r="V25" s="287"/>
    </row>
    <row r="26" spans="1:27" ht="7.5" customHeight="1" x14ac:dyDescent="0.2">
      <c r="A26" s="288"/>
      <c r="B26" s="287"/>
      <c r="C26" s="289"/>
      <c r="D26" s="287"/>
      <c r="E26" s="289"/>
      <c r="F26" s="301"/>
      <c r="G26" s="289"/>
      <c r="H26" s="287"/>
      <c r="I26" s="289"/>
      <c r="J26" s="287"/>
      <c r="K26" s="289"/>
      <c r="L26" s="287"/>
      <c r="M26" s="287"/>
      <c r="N26" s="287"/>
      <c r="O26" s="287"/>
      <c r="P26" s="287"/>
      <c r="Q26" s="287"/>
      <c r="R26" s="287"/>
      <c r="S26" s="287"/>
      <c r="T26" s="287"/>
      <c r="U26" s="287"/>
      <c r="V26" s="287"/>
    </row>
    <row r="27" spans="1:27" ht="22.5" customHeight="1" x14ac:dyDescent="0.2">
      <c r="A27" s="290" t="s">
        <v>215</v>
      </c>
      <c r="B27" s="287"/>
      <c r="C27" s="289"/>
      <c r="D27" s="287"/>
      <c r="E27" s="289"/>
      <c r="F27" s="301"/>
      <c r="G27" s="289"/>
      <c r="H27" s="287"/>
      <c r="I27" s="289"/>
      <c r="J27" s="287"/>
      <c r="K27" s="289"/>
      <c r="L27" s="287"/>
      <c r="M27" s="287"/>
      <c r="N27" s="287"/>
      <c r="O27" s="287"/>
      <c r="P27" s="287"/>
      <c r="Q27" s="287"/>
      <c r="R27" s="287"/>
      <c r="S27" s="287"/>
      <c r="T27" s="287"/>
      <c r="U27" s="287"/>
      <c r="V27" s="287"/>
    </row>
    <row r="28" spans="1:27" ht="14.25" customHeight="1" x14ac:dyDescent="0.2">
      <c r="A28" s="288"/>
      <c r="B28" s="287"/>
      <c r="C28" s="289"/>
      <c r="D28" s="287"/>
      <c r="E28" s="289"/>
      <c r="F28" s="301"/>
      <c r="G28" s="289"/>
      <c r="H28" s="287"/>
      <c r="I28" s="289"/>
      <c r="J28" s="287"/>
      <c r="K28" s="289"/>
      <c r="L28" s="287"/>
      <c r="M28" s="287"/>
      <c r="N28" s="287"/>
      <c r="O28" s="287"/>
      <c r="P28" s="287"/>
      <c r="Q28" s="287"/>
      <c r="R28" s="287"/>
      <c r="S28" s="287"/>
      <c r="T28" s="287"/>
      <c r="U28" s="287"/>
      <c r="V28" s="287"/>
    </row>
    <row r="29" spans="1:27" ht="22.5" customHeight="1" x14ac:dyDescent="0.2">
      <c r="A29" s="288" t="s">
        <v>45</v>
      </c>
      <c r="B29" s="291">
        <v>3031</v>
      </c>
      <c r="C29" s="292">
        <v>840.86668096337849</v>
      </c>
      <c r="D29" s="293">
        <v>4734</v>
      </c>
      <c r="E29" s="292">
        <v>1555.4739691592733</v>
      </c>
      <c r="F29" s="293">
        <v>1102</v>
      </c>
      <c r="G29" s="292">
        <v>751.88134301270418</v>
      </c>
      <c r="H29" s="293">
        <v>6078</v>
      </c>
      <c r="I29" s="292">
        <v>585.70268838433697</v>
      </c>
      <c r="J29" s="294">
        <v>14945</v>
      </c>
      <c r="K29" s="295">
        <v>956.89226229508188</v>
      </c>
      <c r="L29" s="294"/>
      <c r="M29" s="294"/>
      <c r="N29" s="294"/>
      <c r="O29" s="294"/>
      <c r="P29" s="294"/>
      <c r="Q29" s="294"/>
      <c r="R29" s="294"/>
      <c r="S29" s="294"/>
      <c r="T29" s="294"/>
      <c r="U29" s="294"/>
      <c r="V29" s="294"/>
      <c r="X29" s="303"/>
    </row>
    <row r="30" spans="1:27" ht="22.5" customHeight="1" x14ac:dyDescent="0.2">
      <c r="A30" s="288" t="s">
        <v>46</v>
      </c>
      <c r="B30" s="46">
        <v>0</v>
      </c>
      <c r="C30" s="47">
        <v>0</v>
      </c>
      <c r="D30" s="48">
        <v>0</v>
      </c>
      <c r="E30" s="47">
        <v>0</v>
      </c>
      <c r="F30" s="48">
        <v>0</v>
      </c>
      <c r="G30" s="47">
        <v>0</v>
      </c>
      <c r="H30" s="48">
        <v>0</v>
      </c>
      <c r="I30" s="47">
        <v>0</v>
      </c>
      <c r="J30" s="49">
        <v>0</v>
      </c>
      <c r="K30" s="50">
        <v>0</v>
      </c>
      <c r="L30" s="294"/>
      <c r="M30" s="294"/>
      <c r="N30" s="294"/>
      <c r="O30" s="294"/>
      <c r="P30" s="294"/>
      <c r="Q30" s="294"/>
      <c r="R30" s="294"/>
      <c r="S30" s="294"/>
      <c r="T30" s="294"/>
      <c r="U30" s="294"/>
      <c r="V30" s="294"/>
      <c r="X30" s="303"/>
      <c r="Z30" s="112">
        <v>4734</v>
      </c>
      <c r="AA30" s="92">
        <v>0.23890991672975018</v>
      </c>
    </row>
    <row r="31" spans="1:27" ht="22.5" customHeight="1" x14ac:dyDescent="0.2">
      <c r="A31" s="288" t="s">
        <v>47</v>
      </c>
      <c r="B31" s="46">
        <v>0</v>
      </c>
      <c r="C31" s="47">
        <v>0</v>
      </c>
      <c r="D31" s="48">
        <v>0</v>
      </c>
      <c r="E31" s="47">
        <v>0</v>
      </c>
      <c r="F31" s="48">
        <v>0</v>
      </c>
      <c r="G31" s="47">
        <v>0</v>
      </c>
      <c r="H31" s="48">
        <v>0</v>
      </c>
      <c r="I31" s="47">
        <v>0</v>
      </c>
      <c r="J31" s="49">
        <v>0</v>
      </c>
      <c r="K31" s="50">
        <v>0</v>
      </c>
      <c r="L31" s="294"/>
      <c r="M31" s="294"/>
      <c r="N31" s="294"/>
      <c r="O31" s="294"/>
      <c r="P31" s="294"/>
      <c r="Q31" s="294"/>
      <c r="R31" s="294"/>
      <c r="S31" s="294"/>
      <c r="T31" s="294"/>
      <c r="U31" s="294"/>
      <c r="V31" s="294"/>
    </row>
    <row r="32" spans="1:27" ht="22.5" customHeight="1" x14ac:dyDescent="0.2">
      <c r="A32" s="288" t="s">
        <v>48</v>
      </c>
      <c r="B32" s="46">
        <v>0</v>
      </c>
      <c r="C32" s="47">
        <v>0</v>
      </c>
      <c r="D32" s="48">
        <v>0</v>
      </c>
      <c r="E32" s="47">
        <v>0</v>
      </c>
      <c r="F32" s="48">
        <v>0</v>
      </c>
      <c r="G32" s="47">
        <v>0</v>
      </c>
      <c r="H32" s="48">
        <v>0</v>
      </c>
      <c r="I32" s="47">
        <v>0</v>
      </c>
      <c r="J32" s="49">
        <v>0</v>
      </c>
      <c r="K32" s="50">
        <v>0</v>
      </c>
      <c r="L32" s="294"/>
      <c r="M32" s="294"/>
      <c r="N32" s="294"/>
      <c r="O32" s="294"/>
      <c r="P32" s="294"/>
      <c r="Q32" s="294"/>
      <c r="R32" s="294"/>
      <c r="S32" s="294"/>
      <c r="T32" s="294"/>
      <c r="U32" s="294"/>
      <c r="V32" s="294"/>
    </row>
    <row r="33" spans="1:255" ht="10.5" customHeight="1" x14ac:dyDescent="0.2">
      <c r="A33" s="288"/>
      <c r="B33" s="91"/>
      <c r="C33" s="304"/>
      <c r="D33" s="91"/>
      <c r="E33" s="304"/>
      <c r="F33" s="91"/>
      <c r="G33" s="304"/>
      <c r="H33" s="91"/>
      <c r="I33" s="304"/>
      <c r="J33" s="287"/>
      <c r="K33" s="289"/>
      <c r="L33" s="291"/>
      <c r="M33" s="291"/>
      <c r="N33" s="291"/>
      <c r="O33" s="291"/>
      <c r="P33" s="291"/>
      <c r="Q33" s="291"/>
      <c r="R33" s="291"/>
      <c r="S33" s="291"/>
      <c r="T33" s="291"/>
      <c r="U33" s="291"/>
      <c r="V33" s="291"/>
    </row>
    <row r="34" spans="1:255" s="299" customFormat="1" ht="22.5" customHeight="1" x14ac:dyDescent="0.2">
      <c r="A34" s="305" t="s">
        <v>49</v>
      </c>
      <c r="B34" s="306">
        <v>3031</v>
      </c>
      <c r="C34" s="307">
        <v>840.86668096337849</v>
      </c>
      <c r="D34" s="306">
        <v>4734</v>
      </c>
      <c r="E34" s="307">
        <v>1555.4739691592733</v>
      </c>
      <c r="F34" s="306">
        <v>1102</v>
      </c>
      <c r="G34" s="307">
        <v>751.88134301270418</v>
      </c>
      <c r="H34" s="306">
        <v>6078</v>
      </c>
      <c r="I34" s="307">
        <v>585.70268838433697</v>
      </c>
      <c r="J34" s="297">
        <v>14945</v>
      </c>
      <c r="K34" s="298">
        <v>956.89226229508188</v>
      </c>
      <c r="L34" s="297"/>
      <c r="M34" s="297"/>
      <c r="N34" s="297"/>
      <c r="O34" s="297"/>
      <c r="P34" s="297"/>
      <c r="Q34" s="297"/>
      <c r="R34" s="297"/>
      <c r="S34" s="297"/>
      <c r="T34" s="297"/>
      <c r="U34" s="297"/>
      <c r="V34" s="297"/>
    </row>
    <row r="35" spans="1:255" s="467" customFormat="1" ht="33" customHeight="1" x14ac:dyDescent="0.2">
      <c r="A35" s="500" t="s">
        <v>195</v>
      </c>
      <c r="B35" s="500"/>
      <c r="C35" s="500"/>
      <c r="D35" s="500"/>
      <c r="E35" s="500"/>
      <c r="F35" s="500"/>
      <c r="G35" s="500"/>
      <c r="H35" s="500"/>
      <c r="I35" s="500"/>
      <c r="J35" s="500"/>
      <c r="K35" s="500"/>
      <c r="L35" s="308"/>
      <c r="M35" s="308"/>
      <c r="N35" s="308"/>
      <c r="O35" s="308"/>
      <c r="P35" s="308"/>
      <c r="Q35" s="308"/>
      <c r="R35" s="308"/>
      <c r="S35" s="308"/>
      <c r="T35" s="308"/>
      <c r="U35" s="308"/>
      <c r="V35" s="308"/>
      <c r="W35" s="466"/>
      <c r="X35" s="466"/>
      <c r="Y35" s="466"/>
      <c r="Z35" s="466"/>
      <c r="AA35" s="466"/>
      <c r="AB35" s="466"/>
      <c r="AC35" s="466"/>
      <c r="AD35" s="466"/>
      <c r="AE35" s="466"/>
      <c r="AF35" s="466"/>
      <c r="AG35" s="466"/>
      <c r="AH35" s="466"/>
      <c r="AI35" s="466"/>
      <c r="AJ35" s="466"/>
      <c r="AK35" s="466"/>
      <c r="AL35" s="466"/>
      <c r="AM35" s="466"/>
      <c r="AN35" s="466"/>
      <c r="AO35" s="466"/>
      <c r="AP35" s="466"/>
      <c r="AQ35" s="466"/>
      <c r="AR35" s="466"/>
      <c r="AS35" s="466"/>
      <c r="AT35" s="466"/>
      <c r="AU35" s="466"/>
      <c r="AV35" s="466"/>
      <c r="AW35" s="466"/>
      <c r="AX35" s="466"/>
      <c r="AY35" s="466"/>
      <c r="AZ35" s="466"/>
      <c r="BA35" s="466"/>
      <c r="BB35" s="466"/>
      <c r="BC35" s="466"/>
      <c r="BD35" s="466"/>
      <c r="BE35" s="466"/>
      <c r="BF35" s="466"/>
      <c r="BG35" s="466"/>
      <c r="BH35" s="466"/>
      <c r="BI35" s="466"/>
      <c r="BJ35" s="466"/>
      <c r="BK35" s="466"/>
      <c r="BL35" s="466"/>
      <c r="BM35" s="466"/>
      <c r="BN35" s="466"/>
      <c r="BO35" s="466"/>
      <c r="BP35" s="466"/>
      <c r="BQ35" s="466"/>
      <c r="BR35" s="466"/>
      <c r="BS35" s="466"/>
      <c r="BT35" s="466"/>
      <c r="BU35" s="466"/>
      <c r="BV35" s="466"/>
      <c r="BW35" s="466"/>
      <c r="BX35" s="466"/>
      <c r="BY35" s="466"/>
      <c r="BZ35" s="466"/>
      <c r="CA35" s="466"/>
      <c r="CB35" s="466"/>
      <c r="CC35" s="466"/>
      <c r="CD35" s="466"/>
      <c r="CE35" s="466"/>
      <c r="CF35" s="466"/>
      <c r="CG35" s="466"/>
      <c r="CH35" s="466"/>
      <c r="CI35" s="466"/>
      <c r="CJ35" s="466"/>
      <c r="CK35" s="466"/>
      <c r="CL35" s="466"/>
      <c r="CM35" s="466"/>
      <c r="CN35" s="466"/>
      <c r="CO35" s="466"/>
      <c r="CP35" s="466"/>
      <c r="CQ35" s="466"/>
      <c r="CR35" s="466"/>
      <c r="CS35" s="466"/>
      <c r="CT35" s="466"/>
      <c r="CU35" s="466"/>
      <c r="CV35" s="466"/>
      <c r="CW35" s="466"/>
      <c r="CX35" s="466"/>
      <c r="CY35" s="466"/>
      <c r="CZ35" s="466"/>
      <c r="DA35" s="466"/>
      <c r="DB35" s="466"/>
      <c r="DC35" s="466"/>
      <c r="DD35" s="466"/>
      <c r="DE35" s="466"/>
      <c r="DF35" s="466"/>
      <c r="DG35" s="466"/>
      <c r="DH35" s="466"/>
      <c r="DI35" s="466"/>
      <c r="DJ35" s="466"/>
      <c r="DK35" s="466"/>
      <c r="DL35" s="466"/>
      <c r="DM35" s="466"/>
      <c r="DN35" s="466"/>
      <c r="DO35" s="466"/>
      <c r="DP35" s="466"/>
      <c r="DQ35" s="466"/>
      <c r="DR35" s="466"/>
      <c r="DS35" s="466"/>
      <c r="DT35" s="466"/>
      <c r="DU35" s="466"/>
      <c r="DV35" s="466"/>
      <c r="DW35" s="466"/>
      <c r="DX35" s="466"/>
      <c r="DY35" s="466"/>
      <c r="DZ35" s="466"/>
      <c r="EA35" s="466"/>
      <c r="EB35" s="466"/>
      <c r="EC35" s="466"/>
      <c r="ED35" s="466"/>
      <c r="EE35" s="466"/>
      <c r="EF35" s="466"/>
      <c r="EG35" s="466"/>
      <c r="EH35" s="466"/>
      <c r="EI35" s="466"/>
      <c r="EJ35" s="466"/>
      <c r="EK35" s="466"/>
      <c r="EL35" s="466"/>
      <c r="EM35" s="466"/>
      <c r="EN35" s="466"/>
      <c r="EO35" s="466"/>
      <c r="EP35" s="466"/>
      <c r="EQ35" s="466"/>
      <c r="ER35" s="466"/>
      <c r="ES35" s="466"/>
      <c r="ET35" s="466"/>
      <c r="EU35" s="466"/>
      <c r="EV35" s="466"/>
      <c r="EW35" s="466"/>
      <c r="EX35" s="466"/>
      <c r="EY35" s="466"/>
      <c r="EZ35" s="466"/>
      <c r="FA35" s="466"/>
      <c r="FB35" s="466"/>
      <c r="FC35" s="466"/>
      <c r="FD35" s="466"/>
      <c r="FE35" s="466"/>
      <c r="FF35" s="466"/>
      <c r="FG35" s="466"/>
      <c r="FH35" s="466"/>
      <c r="FI35" s="466"/>
      <c r="FJ35" s="466"/>
      <c r="FK35" s="466"/>
      <c r="FL35" s="466"/>
      <c r="FM35" s="466"/>
      <c r="FN35" s="466"/>
      <c r="FO35" s="466"/>
      <c r="FP35" s="466"/>
      <c r="FQ35" s="466"/>
      <c r="FR35" s="466"/>
      <c r="FS35" s="466"/>
      <c r="FT35" s="466"/>
      <c r="FU35" s="466"/>
      <c r="FV35" s="466"/>
      <c r="FW35" s="466"/>
      <c r="FX35" s="466"/>
      <c r="FY35" s="466"/>
      <c r="FZ35" s="466"/>
      <c r="GA35" s="466"/>
      <c r="GB35" s="466"/>
      <c r="GC35" s="466"/>
      <c r="GD35" s="466"/>
      <c r="GE35" s="466"/>
      <c r="GF35" s="466"/>
      <c r="GG35" s="466"/>
      <c r="GH35" s="466"/>
      <c r="GI35" s="466"/>
      <c r="GJ35" s="466"/>
      <c r="GK35" s="466"/>
      <c r="GL35" s="466"/>
      <c r="GM35" s="466"/>
      <c r="GN35" s="466"/>
      <c r="GO35" s="466"/>
      <c r="GP35" s="466"/>
      <c r="GQ35" s="466"/>
      <c r="GR35" s="466"/>
      <c r="GS35" s="466"/>
      <c r="GT35" s="466"/>
      <c r="GU35" s="466"/>
      <c r="GV35" s="466"/>
      <c r="GW35" s="466"/>
      <c r="GX35" s="466"/>
      <c r="GY35" s="466"/>
      <c r="GZ35" s="466"/>
      <c r="HA35" s="466"/>
      <c r="HB35" s="466"/>
      <c r="HC35" s="466"/>
      <c r="HD35" s="466"/>
      <c r="HE35" s="466"/>
      <c r="HF35" s="466"/>
      <c r="HG35" s="466"/>
      <c r="HH35" s="466"/>
      <c r="HI35" s="466"/>
      <c r="HJ35" s="466"/>
      <c r="HK35" s="466"/>
      <c r="HL35" s="466"/>
      <c r="HM35" s="466"/>
      <c r="HN35" s="466"/>
      <c r="HO35" s="466"/>
      <c r="HP35" s="466"/>
      <c r="HQ35" s="466"/>
      <c r="HR35" s="466"/>
      <c r="HS35" s="466"/>
      <c r="HT35" s="466"/>
      <c r="HU35" s="466"/>
      <c r="HV35" s="466"/>
      <c r="HW35" s="466"/>
      <c r="HX35" s="466"/>
      <c r="HY35" s="466"/>
      <c r="HZ35" s="466"/>
      <c r="IA35" s="466"/>
      <c r="IB35" s="466"/>
      <c r="IC35" s="466"/>
      <c r="ID35" s="466"/>
      <c r="IE35" s="466"/>
      <c r="IF35" s="466"/>
      <c r="IG35" s="466"/>
      <c r="IH35" s="466"/>
      <c r="II35" s="466"/>
      <c r="IJ35" s="466"/>
      <c r="IK35" s="466"/>
      <c r="IL35" s="466"/>
      <c r="IM35" s="466"/>
      <c r="IN35" s="466"/>
      <c r="IO35" s="466"/>
      <c r="IP35" s="466"/>
      <c r="IQ35" s="466"/>
      <c r="IR35" s="466"/>
      <c r="IS35" s="466"/>
      <c r="IT35" s="466"/>
      <c r="IU35" s="466"/>
    </row>
    <row r="36" spans="1:255" ht="22.5" customHeight="1" x14ac:dyDescent="0.2">
      <c r="A36" s="309"/>
      <c r="B36" s="287"/>
      <c r="C36" s="287"/>
      <c r="D36" s="287"/>
      <c r="E36" s="287"/>
      <c r="F36" s="287"/>
      <c r="G36" s="287"/>
      <c r="H36" s="287"/>
      <c r="I36" s="287"/>
      <c r="J36" s="287"/>
      <c r="K36" s="287"/>
      <c r="L36" s="287"/>
      <c r="M36" s="287"/>
      <c r="N36" s="287"/>
      <c r="O36" s="287"/>
      <c r="P36" s="287"/>
      <c r="Q36" s="287"/>
      <c r="R36" s="287"/>
      <c r="S36" s="287"/>
      <c r="T36" s="287"/>
      <c r="U36" s="287"/>
      <c r="V36" s="287"/>
    </row>
    <row r="37" spans="1:255" ht="22.5" customHeight="1" x14ac:dyDescent="0.2">
      <c r="Y37" s="112"/>
    </row>
    <row r="44" spans="1:255" ht="13.5" customHeight="1" x14ac:dyDescent="0.2"/>
    <row r="47" spans="1:255" x14ac:dyDescent="0.2">
      <c r="I47" s="262"/>
    </row>
    <row r="51" spans="1:9" x14ac:dyDescent="0.2">
      <c r="I51" s="262"/>
    </row>
    <row r="52" spans="1:9" x14ac:dyDescent="0.2">
      <c r="I52" s="262"/>
    </row>
    <row r="53" spans="1:9" x14ac:dyDescent="0.2">
      <c r="I53" s="262"/>
    </row>
    <row r="59" spans="1:9" x14ac:dyDescent="0.2">
      <c r="I59" s="262"/>
    </row>
    <row r="60" spans="1:9" x14ac:dyDescent="0.2">
      <c r="I60" s="262"/>
    </row>
    <row r="61" spans="1:9" x14ac:dyDescent="0.2">
      <c r="I61" s="262"/>
    </row>
    <row r="62" spans="1:9" x14ac:dyDescent="0.2">
      <c r="A62" s="310"/>
      <c r="B62" s="310"/>
      <c r="C62" s="310"/>
      <c r="D62" s="310"/>
      <c r="E62" s="310"/>
      <c r="I62" s="262"/>
    </row>
    <row r="63" spans="1:9" x14ac:dyDescent="0.2">
      <c r="I63" s="262"/>
    </row>
    <row r="64" spans="1:9" x14ac:dyDescent="0.2">
      <c r="I64" s="262"/>
    </row>
    <row r="65" spans="9:9" x14ac:dyDescent="0.2">
      <c r="I65" s="262"/>
    </row>
    <row r="70" spans="9:9" x14ac:dyDescent="0.2">
      <c r="I70" s="262"/>
    </row>
    <row r="71" spans="9:9" x14ac:dyDescent="0.2">
      <c r="I71" s="262"/>
    </row>
    <row r="72" spans="9:9" x14ac:dyDescent="0.2">
      <c r="I72" s="262"/>
    </row>
    <row r="73" spans="9:9" x14ac:dyDescent="0.2">
      <c r="I73" s="262"/>
    </row>
    <row r="74" spans="9:9" x14ac:dyDescent="0.2">
      <c r="I74" s="262"/>
    </row>
    <row r="75" spans="9:9" x14ac:dyDescent="0.2">
      <c r="I75" s="262"/>
    </row>
    <row r="76" spans="9:9" x14ac:dyDescent="0.2">
      <c r="I76" s="262"/>
    </row>
    <row r="81" spans="9:9" x14ac:dyDescent="0.2">
      <c r="I81" s="262"/>
    </row>
    <row r="82" spans="9:9" x14ac:dyDescent="0.2">
      <c r="I82" s="262"/>
    </row>
    <row r="83" spans="9:9" x14ac:dyDescent="0.2">
      <c r="I83" s="262"/>
    </row>
    <row r="84" spans="9:9" x14ac:dyDescent="0.2">
      <c r="I84" s="262"/>
    </row>
    <row r="85" spans="9:9" x14ac:dyDescent="0.2">
      <c r="I85" s="262"/>
    </row>
    <row r="86" spans="9:9" x14ac:dyDescent="0.2">
      <c r="I86" s="262"/>
    </row>
    <row r="87" spans="9:9" x14ac:dyDescent="0.2">
      <c r="I87" s="262"/>
    </row>
    <row r="93" spans="9:9" x14ac:dyDescent="0.2">
      <c r="I93" s="262"/>
    </row>
    <row r="94" spans="9:9" x14ac:dyDescent="0.2">
      <c r="I94" s="262"/>
    </row>
    <row r="95" spans="9:9" x14ac:dyDescent="0.2">
      <c r="I95" s="262"/>
    </row>
    <row r="96" spans="9:9" x14ac:dyDescent="0.2">
      <c r="I96" s="262"/>
    </row>
    <row r="97" spans="9:9" x14ac:dyDescent="0.2">
      <c r="I97" s="262"/>
    </row>
    <row r="98" spans="9:9" x14ac:dyDescent="0.2">
      <c r="I98" s="262"/>
    </row>
    <row r="99" spans="9:9" x14ac:dyDescent="0.2">
      <c r="I99" s="262"/>
    </row>
    <row r="105" spans="9:9" x14ac:dyDescent="0.2">
      <c r="I105" s="262"/>
    </row>
    <row r="106" spans="9:9" x14ac:dyDescent="0.2">
      <c r="I106" s="262"/>
    </row>
    <row r="107" spans="9:9" x14ac:dyDescent="0.2">
      <c r="I107" s="262"/>
    </row>
    <row r="108" spans="9:9" x14ac:dyDescent="0.2">
      <c r="I108" s="262"/>
    </row>
    <row r="109" spans="9:9" x14ac:dyDescent="0.2">
      <c r="I109" s="262"/>
    </row>
    <row r="110" spans="9:9" x14ac:dyDescent="0.2">
      <c r="I110" s="262"/>
    </row>
    <row r="111" spans="9:9" x14ac:dyDescent="0.2">
      <c r="I111" s="262"/>
    </row>
  </sheetData>
  <mergeCells count="6">
    <mergeCell ref="A35:K35"/>
    <mergeCell ref="B1:K1"/>
    <mergeCell ref="B3:K3"/>
    <mergeCell ref="B5:K5"/>
    <mergeCell ref="B7:K7"/>
    <mergeCell ref="A9:A13"/>
  </mergeCells>
  <printOptions horizontalCentered="1"/>
  <pageMargins left="0.23622047244094491" right="0.23622047244094491" top="0.74803149606299213" bottom="0.74803149606299213" header="0.31496062992125984" footer="0.31496062992125984"/>
  <pageSetup paperSize="9" scale="65" pageOrder="overThenDown" orientation="portrait" r:id="rId1"/>
  <headerFooter differentFirst="1" alignWithMargins="0">
    <oddFooter>&amp;CCoordinamento Generale Statistico Attuariale&amp;R&amp;P</oddFooter>
  </headerFooter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Documento" ma:contentTypeID="0x010100F7511407FB006B488FCF5F10A0ED64D7" ma:contentTypeVersion="1" ma:contentTypeDescription="Creare un nuovo documento." ma:contentTypeScope="" ma:versionID="bd0d08db67eda35c55e66393ddc40369">
  <xsd:schema xmlns:xsd="http://www.w3.org/2001/XMLSchema" xmlns:xs="http://www.w3.org/2001/XMLSchema" xmlns:p="http://schemas.microsoft.com/office/2006/metadata/properties" xmlns:ns1="http://schemas.microsoft.com/sharepoint/v3" targetNamespace="http://schemas.microsoft.com/office/2006/metadata/properties" ma:root="true" ma:fieldsID="7229daf06403408ab4e14712e5573395" ns1:_="">
    <xsd:import namespace="http://schemas.microsoft.com/sharepoint/v3"/>
    <xsd:element name="properties">
      <xsd:complexType>
        <xsd:sequence>
          <xsd:element name="documentManagement">
            <xsd:complexType>
              <xsd:all>
                <xsd:element ref="ns1:PublishingStartDate" minOccurs="0"/>
                <xsd:element ref="ns1:PublishingExpirationDate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/v3" elementFormDefault="qualified">
    <xsd:import namespace="http://schemas.microsoft.com/office/2006/documentManagement/types"/>
    <xsd:import namespace="http://schemas.microsoft.com/office/infopath/2007/PartnerControls"/>
    <xsd:element name="PublishingStartDate" ma:index="8" nillable="true" ma:displayName="Data inizio pianificazione" ma:internalName="PublishingStartDate">
      <xsd:simpleType>
        <xsd:restriction base="dms:Unknown"/>
      </xsd:simpleType>
    </xsd:element>
    <xsd:element name="PublishingExpirationDate" ma:index="9" nillable="true" ma:displayName="Data fine pianificazione" ma:internalName="PublishingExpirationDate">
      <xsd:simpleType>
        <xsd:restriction base="dms:Unknown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ipo di contenuto"/>
        <xsd:element ref="dc:title" minOccurs="0" maxOccurs="1" ma:index="4" ma:displayName="Titolo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PublishingExpirationDate xmlns="http://schemas.microsoft.com/sharepoint/v3" xsi:nil="true"/>
    <PublishingStartDate xmlns="http://schemas.microsoft.com/sharepoint/v3" xsi:nil="true"/>
  </documentManagement>
</p:properties>
</file>

<file path=customXml/itemProps1.xml><?xml version="1.0" encoding="utf-8"?>
<ds:datastoreItem xmlns:ds="http://schemas.openxmlformats.org/officeDocument/2006/customXml" ds:itemID="{BE6B00CA-626C-4DE4-BB25-80DC6803F591}"/>
</file>

<file path=customXml/itemProps2.xml><?xml version="1.0" encoding="utf-8"?>
<ds:datastoreItem xmlns:ds="http://schemas.openxmlformats.org/officeDocument/2006/customXml" ds:itemID="{C5258A3E-924A-45A0-A844-4BB56636B5B5}"/>
</file>

<file path=customXml/itemProps3.xml><?xml version="1.0" encoding="utf-8"?>
<ds:datastoreItem xmlns:ds="http://schemas.openxmlformats.org/officeDocument/2006/customXml" ds:itemID="{E6AC0265-5C38-4B14-8FFF-7E8661F03902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Fogli di lavoro</vt:lpstr>
      </vt:variant>
      <vt:variant>
        <vt:i4>15</vt:i4>
      </vt:variant>
      <vt:variant>
        <vt:lpstr>Intervalli denominati</vt:lpstr>
      </vt:variant>
      <vt:variant>
        <vt:i4>15</vt:i4>
      </vt:variant>
    </vt:vector>
  </HeadingPairs>
  <TitlesOfParts>
    <vt:vector size="30" baseType="lpstr">
      <vt:lpstr>Indice_Tavole</vt:lpstr>
      <vt:lpstr>riepilogo</vt:lpstr>
      <vt:lpstr>trimFPLD_tot</vt:lpstr>
      <vt:lpstr>fpld_tot</vt:lpstr>
      <vt:lpstr>trimFPLD_conEC</vt:lpstr>
      <vt:lpstr>fpld_conEC</vt:lpstr>
      <vt:lpstr>trimCDCM</vt:lpstr>
      <vt:lpstr>CDCM</vt:lpstr>
      <vt:lpstr>trimart</vt:lpstr>
      <vt:lpstr>ART</vt:lpstr>
      <vt:lpstr>trimcomm</vt:lpstr>
      <vt:lpstr>COMM</vt:lpstr>
      <vt:lpstr>trimPARA</vt:lpstr>
      <vt:lpstr>PARA</vt:lpstr>
      <vt:lpstr>trimAS</vt:lpstr>
      <vt:lpstr>ART!Area_stampa</vt:lpstr>
      <vt:lpstr>CDCM!Area_stampa</vt:lpstr>
      <vt:lpstr>COMM!Area_stampa</vt:lpstr>
      <vt:lpstr>fpld_conEC!Area_stampa</vt:lpstr>
      <vt:lpstr>fpld_tot!Area_stampa</vt:lpstr>
      <vt:lpstr>Indice_Tavole!Area_stampa</vt:lpstr>
      <vt:lpstr>PARA!Area_stampa</vt:lpstr>
      <vt:lpstr>riepilogo!Area_stampa</vt:lpstr>
      <vt:lpstr>trimart!Area_stampa</vt:lpstr>
      <vt:lpstr>trimAS!Area_stampa</vt:lpstr>
      <vt:lpstr>trimCDCM!Area_stampa</vt:lpstr>
      <vt:lpstr>trimcomm!Area_stampa</vt:lpstr>
      <vt:lpstr>trimFPLD_conEC!Area_stampa</vt:lpstr>
      <vt:lpstr>trimFPLD_tot!Area_stampa</vt:lpstr>
      <vt:lpstr>trimPARA!Area_stampa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CFERRARA</dc:creator>
  <cp:lastModifiedBy>AutoBVT</cp:lastModifiedBy>
  <cp:lastPrinted>2017-04-14T09:49:58Z</cp:lastPrinted>
  <dcterms:created xsi:type="dcterms:W3CDTF">1996-11-05T10:16:36Z</dcterms:created>
  <dcterms:modified xsi:type="dcterms:W3CDTF">2017-04-18T09:36:00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thinkcellXlWorkbookDoNotDelete" linkTarget="&lt;?xml version=&quot;1.0&quot; encoding=&quot;UTF-16&quot; standalone=&quot;yes&quot;?&gt;&#10;&lt;root&gt;&lt;version val=&quot;17292&quot;/&gt;&lt;partner val=&quot;1312&quot;/&gt;&lt;CXlWorkbook id=&quot;1&quot;&gt;&lt;m_cxllink/&gt;&lt;/CXlWorkbook&gt;&lt;/root&gt;">
    <vt:bool>false</vt:bool>
  </property>
  <property fmtid="{D5CDD505-2E9C-101B-9397-08002B2CF9AE}" pid="3" name="ContentTypeId">
    <vt:lpwstr>0x010100F7511407FB006B488FCF5F10A0ED64D7</vt:lpwstr>
  </property>
</Properties>
</file>